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64.11</v>
      </c>
      <c r="F5" s="270" t="n">
        <v>64.75</v>
      </c>
      <c r="G5" s="270" t="n">
        <v>52.59</v>
      </c>
      <c r="H5" s="200" t="n">
        <v>-0.1877992277992278</v>
      </c>
      <c r="I5" s="200" t="n">
        <v>0.0432160143313803</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10.23</v>
      </c>
      <c r="F6" s="267" t="n">
        <v>11.7</v>
      </c>
      <c r="G6" s="267" t="n">
        <v>12.07</v>
      </c>
      <c r="H6" s="202" t="n">
        <v>0.03162393162393171</v>
      </c>
      <c r="I6" s="202" t="n">
        <v>0.03597508270990433</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3.55</v>
      </c>
      <c r="F7" s="311" t="n">
        <v>4.18</v>
      </c>
      <c r="G7" s="311" t="n">
        <v>4.67</v>
      </c>
      <c r="H7" s="265" t="n">
        <v>0.1172248803827752</v>
      </c>
      <c r="I7" s="265" t="n">
        <v>0.04632017456853799</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4.04</v>
      </c>
      <c r="F8" s="311" t="n">
        <v>4.26</v>
      </c>
      <c r="G8" s="311" t="n">
        <v>4.38</v>
      </c>
      <c r="H8" s="265" t="n">
        <v>0.02816901408450707</v>
      </c>
      <c r="I8" s="265" t="n">
        <v>0.02931138325637422</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2.48</v>
      </c>
      <c r="F9" s="311" t="n">
        <v>2.56</v>
      </c>
      <c r="G9" s="311" t="n">
        <v>2.78</v>
      </c>
      <c r="H9" s="265" t="n">
        <v>0.0859374999999999</v>
      </c>
      <c r="I9" s="265" t="n">
        <v>0.04971387696709584</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0.16</v>
      </c>
      <c r="F10" s="311" t="n">
        <v>0.71</v>
      </c>
      <c r="G10" s="311" t="n">
        <v>0.24</v>
      </c>
      <c r="H10" s="265" t="n">
        <v>-0.6619718309859155</v>
      </c>
      <c r="I10" s="265" t="n">
        <v>0.008179959100204498</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5.42</v>
      </c>
      <c r="F11" s="272" t="n">
        <v>5.24</v>
      </c>
      <c r="G11" s="272" t="n">
        <v>5.16</v>
      </c>
      <c r="H11" s="204" t="n">
        <v>-0.0152671755725191</v>
      </c>
      <c r="I11" s="204" t="n">
        <v>0.03133159268929504</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4.94</v>
      </c>
      <c r="F12" s="311" t="n">
        <v>4.77</v>
      </c>
      <c r="G12" s="311" t="n">
        <v>4.76</v>
      </c>
      <c r="H12" s="265" t="n">
        <v>-0.002096436058700165</v>
      </c>
      <c r="I12" s="265" t="n">
        <v>0.0366915902258537</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0.48</v>
      </c>
      <c r="F13" s="311" t="n">
        <v>0.46</v>
      </c>
      <c r="G13" s="311" t="n">
        <v>0.4</v>
      </c>
      <c r="H13" s="265" t="n">
        <v>-0.1304347826086956</v>
      </c>
      <c r="I13" s="265" t="n">
        <v>0.01145475372279496</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0.36</v>
      </c>
      <c r="F14" s="270" t="n">
        <v>0.58</v>
      </c>
      <c r="G14" s="270" t="n">
        <v>0.67</v>
      </c>
      <c r="H14" s="200" t="n">
        <v>0.1551724137931036</v>
      </c>
      <c r="I14" s="200" t="n">
        <v>0.01283770837325158</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29.78</v>
      </c>
      <c r="F15" s="267" t="n">
        <v>31.11</v>
      </c>
      <c r="G15" s="267" t="n">
        <v>31.34</v>
      </c>
      <c r="H15" s="202" t="n">
        <v>0.007393121182899403</v>
      </c>
      <c r="I15" s="202" t="n">
        <v>0.05837104915162691</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15.41</v>
      </c>
      <c r="F16" s="316" t="n">
        <v>12.51</v>
      </c>
      <c r="G16" s="316" t="n">
        <v>0.36</v>
      </c>
      <c r="H16" s="206" t="n">
        <v>-0.9712230215827339</v>
      </c>
      <c r="I16" s="206" t="n">
        <v>0.01324990798675009</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2.59</v>
      </c>
      <c r="F17" s="267" t="n">
        <v>3.33</v>
      </c>
      <c r="G17" s="267" t="n">
        <v>2.88</v>
      </c>
      <c r="H17" s="202" t="n">
        <v>-0.1351351351351352</v>
      </c>
      <c r="I17" s="202" t="n">
        <v>0.03084832904884319</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0.31</v>
      </c>
      <c r="F18" s="318" t="n">
        <v>0.27</v>
      </c>
      <c r="G18" s="318" t="n">
        <v>0.1</v>
      </c>
      <c r="H18" s="208" t="n">
        <v>-0.6296296296296297</v>
      </c>
      <c r="I18" s="208" t="n">
        <v>0.01412429378531073</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3615.87</v>
      </c>
      <c r="F19" s="270" t="n">
        <v>3789.45</v>
      </c>
      <c r="G19" s="318" t="n">
        <v>3718.55</v>
      </c>
      <c r="H19" s="208" t="n">
        <v>-0.01870983915871687</v>
      </c>
      <c r="I19" s="202" t="n">
        <v>0.03343060157551897</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796.5599999999999</v>
      </c>
      <c r="F20" s="267" t="n">
        <v>834.0700000000001</v>
      </c>
      <c r="G20" s="267" t="n">
        <v>862.89</v>
      </c>
      <c r="H20" s="210" t="n">
        <v>0.03455345474600446</v>
      </c>
      <c r="I20" s="202" t="n">
        <v>0.03325914916644954</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245.19</v>
      </c>
      <c r="F21" s="312" t="n">
        <v>250.37</v>
      </c>
      <c r="G21" s="312" t="n">
        <v>246.8</v>
      </c>
      <c r="H21" s="332" t="n">
        <v>-0.01425889683268759</v>
      </c>
      <c r="I21" s="266" t="n">
        <v>0.03292817974409948</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426.86</v>
      </c>
      <c r="F22" s="312" t="n">
        <v>456.54</v>
      </c>
      <c r="G22" s="312" t="n">
        <v>488.46</v>
      </c>
      <c r="H22" s="332" t="n">
        <v>0.06991720331186743</v>
      </c>
      <c r="I22" s="266" t="n">
        <v>0.03464530515899136</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12.33</v>
      </c>
      <c r="F23" s="312" t="n">
        <v>12.95</v>
      </c>
      <c r="G23" s="312" t="n">
        <v>13.52</v>
      </c>
      <c r="H23" s="332" t="n">
        <v>0.04401544401544404</v>
      </c>
      <c r="I23" s="266" t="n">
        <v>0.02961859486932328</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112.17</v>
      </c>
      <c r="F24" s="331" t="n">
        <v>114.21</v>
      </c>
      <c r="G24" s="331" t="n">
        <v>114.1</v>
      </c>
      <c r="H24" s="333" t="n">
        <v>-0.0009631380789773175</v>
      </c>
      <c r="I24" s="330" t="n">
        <v>0.02930156471896435</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346.64</v>
      </c>
      <c r="F25" s="272" t="n">
        <v>352.46</v>
      </c>
      <c r="G25" s="272" t="n">
        <v>361.78</v>
      </c>
      <c r="H25" s="204" t="n">
        <v>0.02644271690404583</v>
      </c>
      <c r="I25" s="204" t="n">
        <v>0.02443726341556992</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114.57</v>
      </c>
      <c r="F26" s="312" t="n">
        <v>115.54</v>
      </c>
      <c r="G26" s="312" t="n">
        <v>122.75</v>
      </c>
      <c r="H26" s="266" t="n">
        <v>0.06240263112342041</v>
      </c>
      <c r="I26" s="266" t="n">
        <v>0.02578581076681014</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204.76</v>
      </c>
      <c r="F27" s="312" t="n">
        <v>208.33</v>
      </c>
      <c r="G27" s="312" t="n">
        <v>207.27</v>
      </c>
      <c r="H27" s="266" t="n">
        <v>-0.005088081409302559</v>
      </c>
      <c r="I27" s="266" t="n">
        <v>0.02321910672476951</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27.31</v>
      </c>
      <c r="F28" s="331" t="n">
        <v>28.59</v>
      </c>
      <c r="G28" s="331" t="n">
        <v>31.76</v>
      </c>
      <c r="H28" s="330" t="n">
        <v>0.1108779293459252</v>
      </c>
      <c r="I28" s="330" t="n">
        <v>0.02842388823755784</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220.53</v>
      </c>
      <c r="F29" s="270" t="n">
        <v>175.44</v>
      </c>
      <c r="G29" s="270" t="n">
        <v>118.5</v>
      </c>
      <c r="H29" s="200" t="n">
        <v>-0.3245554035567715</v>
      </c>
      <c r="I29" s="200" t="n">
        <v>0.03208990589668946</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203.87</v>
      </c>
      <c r="F30" s="272" t="n">
        <v>217.34</v>
      </c>
      <c r="G30" s="272" t="n">
        <v>236.21</v>
      </c>
      <c r="H30" s="204" t="n">
        <v>0.08682249010766543</v>
      </c>
      <c r="I30" s="204" t="n">
        <v>0.04189635967619493</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81.89</v>
      </c>
      <c r="F31" s="312" t="n">
        <v>82.27</v>
      </c>
      <c r="G31" s="312" t="n">
        <v>78.64</v>
      </c>
      <c r="H31" s="266" t="n">
        <v>-0.04412300960252821</v>
      </c>
      <c r="I31" s="266" t="n">
        <v>0.03189953108013825</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32.61</v>
      </c>
      <c r="F32" s="312" t="n">
        <v>33.49</v>
      </c>
      <c r="G32" s="312" t="n">
        <v>34.14</v>
      </c>
      <c r="H32" s="266" t="n">
        <v>0.01940877873992232</v>
      </c>
      <c r="I32" s="266" t="n">
        <v>0.03944586303712348</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121.98</v>
      </c>
      <c r="F33" s="312" t="n">
        <v>135.06</v>
      </c>
      <c r="G33" s="312" t="n">
        <v>157.57</v>
      </c>
      <c r="H33" s="266" t="n">
        <v>0.1666666666666666</v>
      </c>
      <c r="I33" s="266" t="n">
        <v>0.04966401069114199</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121.78</v>
      </c>
      <c r="F34" s="331" t="n">
        <v>130.81</v>
      </c>
      <c r="G34" s="331" t="n">
        <v>142.96</v>
      </c>
      <c r="H34" s="330" t="n">
        <v>0.0928828071248376</v>
      </c>
      <c r="I34" s="330" t="n">
        <v>0.05273914487032871</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996.72</v>
      </c>
      <c r="F35" s="267" t="n">
        <v>1083.35</v>
      </c>
      <c r="G35" s="267" t="n">
        <v>1099.81</v>
      </c>
      <c r="H35" s="214" t="n">
        <v>0.01519361240596302</v>
      </c>
      <c r="I35" s="202" t="n">
        <v>0.0373172664926703</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940.29</v>
      </c>
      <c r="F36" s="312" t="n">
        <v>1017.45</v>
      </c>
      <c r="G36" s="312" t="n">
        <v>1026.97</v>
      </c>
      <c r="H36" s="332" t="n">
        <v>0.009356725146198812</v>
      </c>
      <c r="I36" s="266" t="n">
        <v>0.03781262138960841</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56.43</v>
      </c>
      <c r="F37" s="312" t="n">
        <v>65.90000000000001</v>
      </c>
      <c r="G37" s="312" t="n">
        <v>72.83</v>
      </c>
      <c r="H37" s="333" t="n">
        <v>0.1051593323216994</v>
      </c>
      <c r="I37" s="266" t="n">
        <v>0.03149500741644071</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258.74</v>
      </c>
      <c r="F38" s="270" t="n">
        <v>268.29</v>
      </c>
      <c r="G38" s="270" t="n">
        <v>278.14</v>
      </c>
      <c r="H38" s="200" t="n">
        <v>0.03671400350367127</v>
      </c>
      <c r="I38" s="200" t="n">
        <v>0.03299833549059131</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606.16</v>
      </c>
      <c r="F39" s="267" t="n">
        <v>683.84</v>
      </c>
      <c r="G39" s="267" t="n">
        <v>595.46</v>
      </c>
      <c r="H39" s="202" t="n">
        <v>-0.1292407580720636</v>
      </c>
      <c r="I39" s="202" t="n">
        <v>0.03366076824064176</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376.34</v>
      </c>
      <c r="F40" s="312" t="n">
        <v>443.3</v>
      </c>
      <c r="G40" s="312" t="n">
        <v>394.33</v>
      </c>
      <c r="H40" s="266" t="n">
        <v>-0.1104669524024363</v>
      </c>
      <c r="I40" s="266" t="n">
        <v>0.03526404887763689</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121.37</v>
      </c>
      <c r="F41" s="312" t="n">
        <v>128.42</v>
      </c>
      <c r="G41" s="312" t="n">
        <v>136.68</v>
      </c>
      <c r="H41" s="266" t="n">
        <v>0.06432019934589643</v>
      </c>
      <c r="I41" s="266" t="n">
        <v>0.0294765263936544</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108.45</v>
      </c>
      <c r="F42" s="331" t="n">
        <v>112.12</v>
      </c>
      <c r="G42" s="331" t="n">
        <v>64.45</v>
      </c>
      <c r="H42" s="330" t="n">
        <v>-0.4251694612914734</v>
      </c>
      <c r="I42" s="330" t="n">
        <v>0.03444847694437466</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36.54</v>
      </c>
      <c r="F43" s="270" t="n">
        <v>43.14</v>
      </c>
      <c r="G43" s="270" t="n">
        <v>50.28</v>
      </c>
      <c r="H43" s="200" t="n">
        <v>0.1655076495132128</v>
      </c>
      <c r="I43" s="200" t="n">
        <v>0.02744092124652077</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10.66</v>
      </c>
      <c r="F44" s="267" t="n">
        <v>16.2</v>
      </c>
      <c r="G44" s="267" t="n">
        <v>24.15</v>
      </c>
      <c r="H44" s="202" t="n">
        <v>0.4907407407407407</v>
      </c>
      <c r="I44" s="202" t="n">
        <v>0.03359439119729575</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1</v>
      </c>
      <c r="F45" s="312" t="n">
        <v>1.98</v>
      </c>
      <c r="G45" s="312" t="n">
        <v>2.34</v>
      </c>
      <c r="H45" s="266" t="n">
        <v>0.1818181818181818</v>
      </c>
      <c r="I45" s="266" t="n">
        <v>0.05330296127562642</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4.35</v>
      </c>
      <c r="F46" s="312" t="n">
        <v>4.91</v>
      </c>
      <c r="G46" s="312" t="n">
        <v>5.5</v>
      </c>
      <c r="H46" s="266" t="n">
        <v>0.120162932790224</v>
      </c>
      <c r="I46" s="266" t="n">
        <v>0.0262517302276741</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5.32</v>
      </c>
      <c r="F47" s="312" t="n">
        <v>9.31</v>
      </c>
      <c r="G47" s="312" t="n">
        <v>16.31</v>
      </c>
      <c r="H47" s="266" t="n">
        <v>0.75187969924812</v>
      </c>
      <c r="I47" s="266" t="n">
        <v>0.03504060499291024</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139.45</v>
      </c>
      <c r="F48" s="267" t="n">
        <v>115.33</v>
      </c>
      <c r="G48" s="267" t="n">
        <v>91.31999999999999</v>
      </c>
      <c r="H48" s="202" t="n">
        <v>-0.2081852076649615</v>
      </c>
      <c r="I48" s="202" t="n">
        <v>0.03033554460806622</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44.83</v>
      </c>
      <c r="F49" s="312" t="n">
        <v>15.81</v>
      </c>
      <c r="G49" s="312" t="n">
        <v>5.22</v>
      </c>
      <c r="H49" s="266" t="n">
        <v>-0.6698292220113852</v>
      </c>
      <c r="I49" s="266" t="n">
        <v>0.04307641525004126</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77.53</v>
      </c>
      <c r="F50" s="312" t="n">
        <v>85.88</v>
      </c>
      <c r="G50" s="312" t="n">
        <v>77.29000000000001</v>
      </c>
      <c r="H50" s="266" t="n">
        <v>-0.1000232883092686</v>
      </c>
      <c r="I50" s="266" t="n">
        <v>0.03202748172581261</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5.65</v>
      </c>
      <c r="F51" s="312" t="n">
        <v>7.76</v>
      </c>
      <c r="G51" s="312" t="n">
        <v>5.73</v>
      </c>
      <c r="H51" s="266" t="n">
        <v>-0.2615979381443298</v>
      </c>
      <c r="I51" s="266" t="n">
        <v>0.03175570826867657</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11.44</v>
      </c>
      <c r="F52" s="312" t="n">
        <v>5.88</v>
      </c>
      <c r="G52" s="312" t="n">
        <v>3.08</v>
      </c>
      <c r="H52" s="330" t="n">
        <v>-0.4761904761904762</v>
      </c>
      <c r="I52" s="266" t="n">
        <v>0.01042442293373045</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3364.22</v>
      </c>
      <c r="F53" s="270" t="n">
        <v>3528.02</v>
      </c>
      <c r="G53" s="350" t="n">
        <v>3735.33</v>
      </c>
      <c r="H53" s="200" t="n">
        <v>0.05876100475620885</v>
      </c>
      <c r="I53" s="200" t="n">
        <v>0.03356048223634842</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3334.66</v>
      </c>
      <c r="F54" s="267" t="n">
        <v>3472.7</v>
      </c>
      <c r="G54" s="267" t="n">
        <v>3689.57</v>
      </c>
      <c r="H54" s="202" t="n">
        <v>0.06244996688455678</v>
      </c>
      <c r="I54" s="202" t="n">
        <v>0.03364655942528992</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2577.24</v>
      </c>
      <c r="F55" s="311" t="n">
        <v>2670.48</v>
      </c>
      <c r="G55" s="311" t="n">
        <v>2838.41</v>
      </c>
      <c r="H55" s="265" t="n">
        <v>0.06288382612863599</v>
      </c>
      <c r="I55" s="265" t="n">
        <v>0.03355048163045499</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62.98</v>
      </c>
      <c r="F56" s="311" t="n">
        <v>68.33</v>
      </c>
      <c r="G56" s="311" t="n">
        <v>79.09999999999999</v>
      </c>
      <c r="H56" s="265" t="n">
        <v>0.1576174447534026</v>
      </c>
      <c r="I56" s="265" t="n">
        <v>0.04422873693686641</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20.61</v>
      </c>
      <c r="F57" s="311" t="n">
        <v>26.63</v>
      </c>
      <c r="G57" s="311" t="n">
        <v>28.22</v>
      </c>
      <c r="H57" s="265" t="n">
        <v>0.05970709725873075</v>
      </c>
      <c r="I57" s="265" t="n">
        <v>0.02491722219769547</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317.66</v>
      </c>
      <c r="F58" s="311" t="n">
        <v>330.18</v>
      </c>
      <c r="G58" s="311" t="n">
        <v>351.22</v>
      </c>
      <c r="H58" s="265" t="n">
        <v>0.06372281785692659</v>
      </c>
      <c r="I58" s="265" t="n">
        <v>0.03226221292215439</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391.62</v>
      </c>
      <c r="F59" s="311" t="n">
        <v>420.57</v>
      </c>
      <c r="G59" s="311" t="n">
        <v>445.52</v>
      </c>
      <c r="H59" s="265" t="n">
        <v>0.05932425042204625</v>
      </c>
      <c r="I59" s="265" t="n">
        <v>0.03589253186880116</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48.14</v>
      </c>
      <c r="F60" s="311" t="n">
        <v>51.48</v>
      </c>
      <c r="G60" s="311" t="n">
        <v>54.41</v>
      </c>
      <c r="H60" s="265" t="n">
        <v>0.05691530691530691</v>
      </c>
      <c r="I60" s="265" t="n">
        <v>0.04072025684969952</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29.56</v>
      </c>
      <c r="F62" s="267" t="n">
        <v>44.31</v>
      </c>
      <c r="G62" s="294" t="n">
        <v>36.43</v>
      </c>
      <c r="H62" s="216" t="n">
        <v>-0.1778379598284812</v>
      </c>
      <c r="I62" s="216" t="n">
        <v>0.02834512110672798</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8.52</v>
      </c>
      <c r="F63" s="311" t="n">
        <v>19.34</v>
      </c>
      <c r="G63" s="311" t="n">
        <v>17.88</v>
      </c>
      <c r="H63" s="265" t="n">
        <v>-0.07549120992761121</v>
      </c>
      <c r="I63" s="265" t="n">
        <v>0.02246090069719239</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15.22</v>
      </c>
      <c r="F64" s="311" t="n">
        <v>20.39</v>
      </c>
      <c r="G64" s="311" t="n">
        <v>12.68</v>
      </c>
      <c r="H64" s="265" t="n">
        <v>-0.3781265326140265</v>
      </c>
      <c r="I64" s="265" t="n">
        <v>0.02923949637965226</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5.82</v>
      </c>
      <c r="F65" s="311" t="n">
        <v>4.59</v>
      </c>
      <c r="G65" s="311" t="n">
        <v>5.87</v>
      </c>
      <c r="H65" s="265" t="n">
        <v>0.2788671023965142</v>
      </c>
      <c r="I65" s="265" t="n">
        <v>0.1057086259679453</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1233.35</v>
      </c>
      <c r="F66" s="270" t="n">
        <v>1285.5</v>
      </c>
      <c r="G66" s="270" t="n">
        <v>1382.62</v>
      </c>
      <c r="H66" s="200" t="n">
        <v>0.0755503695060287</v>
      </c>
      <c r="I66" s="200" t="n">
        <v>0.04419682871723005</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688.1799999999999</v>
      </c>
      <c r="F67" s="267" t="n">
        <v>703.41</v>
      </c>
      <c r="G67" s="267" t="n">
        <v>764.48</v>
      </c>
      <c r="H67" s="202" t="n">
        <v>0.0868199201034959</v>
      </c>
      <c r="I67" s="202" t="n">
        <v>0.04889267505250744</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676.5599999999999</v>
      </c>
      <c r="F68" s="319" t="n">
        <v>691.02</v>
      </c>
      <c r="G68" s="319" t="n">
        <v>752.89</v>
      </c>
      <c r="H68" s="218" t="n">
        <v>0.08953431159734886</v>
      </c>
      <c r="I68" s="218" t="n">
        <v>0.04891189245867218</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591.96</v>
      </c>
      <c r="F69" s="311" t="n">
        <v>598</v>
      </c>
      <c r="G69" s="311" t="n">
        <v>655.85</v>
      </c>
      <c r="H69" s="265" t="n">
        <v>0.09673913043478265</v>
      </c>
      <c r="I69" s="265" t="n">
        <v>0.04964449891112889</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80.04000000000001</v>
      </c>
      <c r="F70" s="311" t="n">
        <v>88.25</v>
      </c>
      <c r="G70" s="311" t="n">
        <v>91.98</v>
      </c>
      <c r="H70" s="265" t="n">
        <v>0.0422662889518414</v>
      </c>
      <c r="I70" s="265" t="n">
        <v>0.04449841318987538</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4.56</v>
      </c>
      <c r="F71" s="311" t="n">
        <v>4.77</v>
      </c>
      <c r="G71" s="311" t="n">
        <v>5.06</v>
      </c>
      <c r="H71" s="265" t="n">
        <v>0.06079664570230609</v>
      </c>
      <c r="I71" s="265" t="n">
        <v>0.04406897753004703</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11.62</v>
      </c>
      <c r="F72" s="319" t="n">
        <v>12.39</v>
      </c>
      <c r="G72" s="319" t="n">
        <v>11.6</v>
      </c>
      <c r="H72" s="218" t="n">
        <v>-0.06376109765940281</v>
      </c>
      <c r="I72" s="218" t="n">
        <v>0.04771698889345948</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11.62</v>
      </c>
      <c r="F73" s="311" t="n">
        <v>12.39</v>
      </c>
      <c r="G73" s="311" t="n">
        <v>11.6</v>
      </c>
      <c r="H73" s="265" t="n">
        <v>-0.06376109765940281</v>
      </c>
      <c r="I73" s="265" t="n">
        <v>0.04771698889345948</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441.14</v>
      </c>
      <c r="F75" s="267" t="n">
        <v>479.38</v>
      </c>
      <c r="G75" s="267" t="n">
        <v>505.74</v>
      </c>
      <c r="H75" s="202" t="n">
        <v>0.05498769243606328</v>
      </c>
      <c r="I75" s="202" t="n">
        <v>0.03998444074437756</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436.87</v>
      </c>
      <c r="F76" s="319" t="n">
        <v>478.42</v>
      </c>
      <c r="G76" s="319" t="n">
        <v>504.08</v>
      </c>
      <c r="H76" s="218" t="n">
        <v>0.05363488148488769</v>
      </c>
      <c r="I76" s="218" t="n">
        <v>0.03999669920907971</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80.05</v>
      </c>
      <c r="F77" s="311" t="n">
        <v>80.93000000000001</v>
      </c>
      <c r="G77" s="311" t="n">
        <v>83.88</v>
      </c>
      <c r="H77" s="265" t="n">
        <v>0.03645125417027046</v>
      </c>
      <c r="I77" s="265" t="n">
        <v>0.0413862519489234</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45.51</v>
      </c>
      <c r="F78" s="311" t="n">
        <v>52.18</v>
      </c>
      <c r="G78" s="311" t="n">
        <v>56.49</v>
      </c>
      <c r="H78" s="265" t="n">
        <v>0.08259869681870453</v>
      </c>
      <c r="I78" s="265" t="n">
        <v>0.02692487345452466</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311.32</v>
      </c>
      <c r="F79" s="311" t="n">
        <v>345.32</v>
      </c>
      <c r="G79" s="311" t="n">
        <v>363.71</v>
      </c>
      <c r="H79" s="265" t="n">
        <v>0.05325495192864586</v>
      </c>
      <c r="I79" s="265" t="n">
        <v>0.04289933500192258</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4.27</v>
      </c>
      <c r="F80" s="319" t="n">
        <v>0.96</v>
      </c>
      <c r="G80" s="319" t="n">
        <v>1.66</v>
      </c>
      <c r="H80" s="218" t="n">
        <v>0.7291666666666666</v>
      </c>
      <c r="I80" s="218" t="n">
        <v>0.03657193214364397</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4.27</v>
      </c>
      <c r="F81" s="311" t="n">
        <v>0.96</v>
      </c>
      <c r="G81" s="311" t="n">
        <v>1.66</v>
      </c>
      <c r="H81" s="265" t="n">
        <v>0.7291666666666666</v>
      </c>
      <c r="I81" s="265" t="n">
        <v>0.03657193214364397</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23.19</v>
      </c>
      <c r="F84" s="270" t="n">
        <v>26.03</v>
      </c>
      <c r="G84" s="270" t="n">
        <v>25.71</v>
      </c>
      <c r="H84" s="200" t="n">
        <v>-0.01229350749135614</v>
      </c>
      <c r="I84" s="200" t="n">
        <v>0.02754151044456347</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0</v>
      </c>
      <c r="F85" s="270" t="n">
        <v>0</v>
      </c>
      <c r="G85" s="270" t="n">
        <v>0</v>
      </c>
      <c r="H85" s="200" t="inlineStr"/>
      <c r="I85" s="200" t="n">
        <v>0</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60.28</v>
      </c>
      <c r="F86" s="267" t="n">
        <v>69.48</v>
      </c>
      <c r="G86" s="267" t="n">
        <v>71.61</v>
      </c>
      <c r="H86" s="202" t="n">
        <v>0.03065630397236608</v>
      </c>
      <c r="I86" s="202" t="n">
        <v>0.04118997083743162</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2.41</v>
      </c>
      <c r="F87" s="270" t="n">
        <v>2.59</v>
      </c>
      <c r="G87" s="270" t="n">
        <v>2.96</v>
      </c>
      <c r="H87" s="200" t="n">
        <v>0.1428571428571429</v>
      </c>
      <c r="I87" s="200" t="n">
        <v>0.04232199027738062</v>
      </c>
      <c r="J87" s="271" t="n">
        <v>49.73</v>
      </c>
      <c r="K87" s="271" t="n">
        <v>55.31</v>
      </c>
      <c r="L87" s="271" t="n">
        <v>69.94</v>
      </c>
      <c r="M87" s="201" t="n">
        <v>0.2645091303561742</v>
      </c>
    </row>
    <row r="88" ht="18.75" customHeight="1">
      <c r="A88" s="162" t="inlineStr">
        <is>
          <t>EF-MS-6</t>
        </is>
      </c>
      <c r="B88" s="162" t="n"/>
      <c r="C88" s="160" t="n"/>
      <c r="D88" s="135" t="inlineStr">
        <is>
          <t>MAIA</t>
        </is>
      </c>
      <c r="E88" s="320" t="n">
        <v>1.97</v>
      </c>
      <c r="F88" s="320" t="n">
        <v>0</v>
      </c>
      <c r="G88" s="320" t="n">
        <v>0</v>
      </c>
      <c r="H88" s="220" t="inlineStr"/>
      <c r="I88" s="220" t="n">
        <v>0</v>
      </c>
      <c r="J88" s="271" t="n">
        <v>59.27</v>
      </c>
      <c r="K88" s="271" t="n">
        <v>35.1</v>
      </c>
      <c r="L88" s="271" t="n">
        <v>7.92</v>
      </c>
      <c r="M88" s="212" t="n">
        <v>-0.7743589743589743</v>
      </c>
    </row>
    <row r="89" ht="18.75" customHeight="1">
      <c r="A89" s="162" t="inlineStr">
        <is>
          <t>EF-MS-7</t>
        </is>
      </c>
      <c r="B89" s="162" t="n"/>
      <c r="C89" s="160" t="n"/>
      <c r="D89" s="135" t="inlineStr">
        <is>
          <t>CREAI</t>
        </is>
      </c>
      <c r="E89" s="320" t="n">
        <v>0.07000000000000001</v>
      </c>
      <c r="F89" s="320" t="n">
        <v>0.08</v>
      </c>
      <c r="G89" s="320" t="n">
        <v>0.09</v>
      </c>
      <c r="H89" s="220" t="n">
        <v>0.1249999999999999</v>
      </c>
      <c r="I89" s="220" t="n">
        <v>0.04918032786885246</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1.83</v>
      </c>
      <c r="F90" s="320" t="n">
        <v>0.75</v>
      </c>
      <c r="G90" s="320" t="n">
        <v>2.8</v>
      </c>
      <c r="H90" s="220" t="n">
        <v>2.733333333333333</v>
      </c>
      <c r="I90" s="220" t="n">
        <v>0.08928571428571429</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0.93</v>
      </c>
      <c r="F91" s="320" t="n">
        <v>1.65</v>
      </c>
      <c r="G91" s="320" t="n">
        <v>1.11</v>
      </c>
      <c r="H91" s="220" t="n">
        <v>-0.3272727272727272</v>
      </c>
      <c r="I91" s="220" t="n">
        <v>0.03370786516853933</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4.33</v>
      </c>
      <c r="H92" s="220" t="inlineStr"/>
      <c r="I92" s="220" t="n">
        <v>0.06322090816177545</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373.24</v>
      </c>
      <c r="F93" s="267" t="n">
        <v>390.56</v>
      </c>
      <c r="G93" s="267" t="n">
        <v>407.16</v>
      </c>
      <c r="H93" s="202" t="n">
        <v>0.04250307251126594</v>
      </c>
      <c r="I93" s="202" t="n">
        <v>0.03266182306494582</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225.23</v>
      </c>
      <c r="F94" s="311" t="n">
        <v>236.46</v>
      </c>
      <c r="G94" s="311" t="n">
        <v>249.89</v>
      </c>
      <c r="H94" s="265" t="n">
        <v>0.05679607544616416</v>
      </c>
      <c r="I94" s="265" t="n">
        <v>0.0320230975353146</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4.33</v>
      </c>
      <c r="F95" s="311" t="n">
        <v>6.05</v>
      </c>
      <c r="G95" s="311" t="n">
        <v>6.25</v>
      </c>
      <c r="H95" s="265" t="n">
        <v>0.03305785123966945</v>
      </c>
      <c r="I95" s="265" t="n">
        <v>0.04513613056979851</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143.68</v>
      </c>
      <c r="F96" s="300" t="n">
        <v>148.05</v>
      </c>
      <c r="G96" s="300" t="n">
        <v>151.02</v>
      </c>
      <c r="H96" s="263" t="n">
        <v>0.02006079027355622</v>
      </c>
      <c r="I96" s="263" t="n">
        <v>0.03338166771292916</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46.08</v>
      </c>
      <c r="F97" s="267" t="n">
        <v>46.63</v>
      </c>
      <c r="G97" s="267" t="n">
        <v>49.55</v>
      </c>
      <c r="H97" s="202" t="n">
        <v>0.06262063049538912</v>
      </c>
      <c r="I97" s="202" t="n">
        <v>0.02383827498448467</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4.05</v>
      </c>
      <c r="F98" s="311" t="n">
        <v>2.22</v>
      </c>
      <c r="G98" s="311" t="n">
        <v>0.73</v>
      </c>
      <c r="H98" s="265" t="n">
        <v>-0.6711711711711712</v>
      </c>
      <c r="I98" s="265" t="n">
        <v>0.01082925381990803</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15.2</v>
      </c>
      <c r="F99" s="311" t="n">
        <v>17.53</v>
      </c>
      <c r="G99" s="311" t="n">
        <v>20.3</v>
      </c>
      <c r="H99" s="265" t="n">
        <v>0.1580148317170564</v>
      </c>
      <c r="I99" s="265" t="n">
        <v>0.01689259471919182</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02</v>
      </c>
      <c r="F100" s="311" t="n">
        <v>0.02</v>
      </c>
      <c r="G100" s="311" t="n">
        <v>0.02</v>
      </c>
      <c r="H100" s="265" t="n">
        <v>0</v>
      </c>
      <c r="I100" s="265" t="n">
        <v>0.02247191011235955</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26.8</v>
      </c>
      <c r="F101" s="327" t="n">
        <v>26.86</v>
      </c>
      <c r="G101" s="327" t="n">
        <v>28.5</v>
      </c>
      <c r="H101" s="265" t="n">
        <v>0.06105733432613554</v>
      </c>
      <c r="I101" s="265" t="n">
        <v>0.03524741209790123</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7767.33</v>
      </c>
      <c r="F6" s="204" t="n">
        <v>0.03340854057547992</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7168.66</v>
      </c>
      <c r="F7" s="262" t="n">
        <v>0.03344778158929803</v>
      </c>
      <c r="G7" s="306" t="n">
        <v>214323.93</v>
      </c>
    </row>
    <row r="8">
      <c r="A8" s="141" t="inlineStr">
        <is>
          <t>EF-AM-1-1</t>
        </is>
      </c>
      <c r="B8" s="141" t="n"/>
      <c r="C8" s="26" t="n"/>
      <c r="D8" s="42" t="inlineStr">
        <is>
          <t>au titre de dépenses relevant de l'objectif national de dépenses de soins de ville</t>
        </is>
      </c>
      <c r="E8" s="311" t="n">
        <v>3552.49</v>
      </c>
      <c r="F8" s="265" t="n">
        <v>0.03344198596910582</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2739.3</v>
      </c>
      <c r="F9" s="265" t="n">
        <v>0.03338011399175496</v>
      </c>
      <c r="G9" s="307" t="n">
        <v>82063.83</v>
      </c>
    </row>
    <row r="10">
      <c r="A10" s="141" t="inlineStr">
        <is>
          <t>EF-AM-1-2-1</t>
        </is>
      </c>
      <c r="B10" s="141" t="n"/>
      <c r="C10" s="26" t="n"/>
      <c r="D10" s="63" t="inlineStr">
        <is>
          <t>au titre des dépenses liées aux activités de médecine, chirurgie, obstétrique et odontologie (MCO)</t>
        </is>
      </c>
      <c r="E10" s="311" t="n">
        <v>2392.37</v>
      </c>
      <c r="F10" s="265" t="n">
        <v>0.03382702499857543</v>
      </c>
      <c r="G10" s="307" t="n">
        <v>70723.63</v>
      </c>
    </row>
    <row r="11">
      <c r="A11" s="141" t="inlineStr">
        <is>
          <t>EF-AM-1-2-2</t>
        </is>
      </c>
      <c r="B11" s="141" t="n"/>
      <c r="C11" s="26" t="n"/>
      <c r="D11" s="63" t="inlineStr">
        <is>
          <t>au titre des dépenses des missions d'intérêt général et d'aides à la contractualisation (MIGAC)</t>
        </is>
      </c>
      <c r="E11" s="311" t="n">
        <v>346.93</v>
      </c>
      <c r="F11" s="265" t="n">
        <v>0.03059293486887356</v>
      </c>
      <c r="G11" s="307" t="n">
        <v>11340.2</v>
      </c>
    </row>
    <row r="12">
      <c r="A12" s="141" t="inlineStr">
        <is>
          <t>EF-AM-1-4</t>
        </is>
      </c>
      <c r="B12" s="141" t="n"/>
      <c r="C12" s="26" t="n"/>
      <c r="D12" s="42" t="inlineStr">
        <is>
          <t>au titre des autres dépenses relatives aux établissements de santé</t>
        </is>
      </c>
      <c r="E12" s="311" t="n">
        <v>851.16</v>
      </c>
      <c r="F12" s="265" t="n">
        <v>0.03397097085631065</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25.71</v>
      </c>
      <c r="F13" s="265" t="n">
        <v>0.02754151044456347</v>
      </c>
      <c r="G13" s="307" t="n">
        <v>933.5</v>
      </c>
    </row>
    <row r="14">
      <c r="A14" s="141" t="inlineStr">
        <is>
          <t>EF-AM-1-5</t>
        </is>
      </c>
      <c r="B14" s="141" t="n"/>
      <c r="C14" s="26" t="n"/>
      <c r="D14" s="42" t="inlineStr">
        <is>
          <t>au titre de l'ONDAM "conventionnel" (instituts de jeunes sourds et aveugles)</t>
        </is>
      </c>
      <c r="E14" s="311" t="n">
        <v>0</v>
      </c>
      <c r="F14" s="265" t="n">
        <v>0</v>
      </c>
      <c r="G14" s="307" t="n">
        <v>42.65</v>
      </c>
    </row>
    <row r="15" ht="18.75" customFormat="1" customHeight="1" s="138">
      <c r="A15" s="140" t="inlineStr">
        <is>
          <t>EF-AM-2</t>
        </is>
      </c>
      <c r="B15" s="140" t="n"/>
      <c r="C15" s="25" t="n"/>
      <c r="D15" s="41" t="inlineStr">
        <is>
          <t>au titre des dépenses hors ONDAM</t>
        </is>
      </c>
      <c r="E15" s="298" t="n">
        <v>556.17</v>
      </c>
      <c r="F15" s="262" t="n">
        <v>0.03253061095572159</v>
      </c>
      <c r="G15" s="306" t="n">
        <v>17096.82</v>
      </c>
    </row>
    <row r="16" customFormat="1" s="18">
      <c r="A16" s="141" t="inlineStr">
        <is>
          <t>EF-AM-2-1</t>
        </is>
      </c>
      <c r="B16" s="141" t="n"/>
      <c r="C16" s="26" t="n"/>
      <c r="D16" s="42" t="inlineStr">
        <is>
          <t>dont indemnités journalières de maternité</t>
        </is>
      </c>
      <c r="E16" s="311" t="n">
        <v>64.45</v>
      </c>
      <c r="F16" s="265" t="n">
        <v>0.03444847694437466</v>
      </c>
      <c r="G16" s="307" t="n">
        <v>1870.91</v>
      </c>
    </row>
    <row r="17" customFormat="1" s="18">
      <c r="A17" s="141" t="inlineStr">
        <is>
          <t>EF-AM-2-2</t>
        </is>
      </c>
      <c r="B17" s="141" t="n"/>
      <c r="C17" s="26" t="n"/>
      <c r="D17" s="42" t="inlineStr">
        <is>
          <t>dont pensions d'invalidité</t>
        </is>
      </c>
      <c r="E17" s="311" t="n">
        <v>249.89</v>
      </c>
      <c r="F17" s="265" t="n">
        <v>0.0320230975353146</v>
      </c>
      <c r="G17" s="307" t="n">
        <v>7803.43</v>
      </c>
    </row>
    <row r="18" customFormat="1" s="18">
      <c r="A18" s="141" t="inlineStr">
        <is>
          <t>EF-AM-2-3</t>
        </is>
      </c>
      <c r="B18" s="141" t="n"/>
      <c r="C18" s="26" t="n"/>
      <c r="D18" s="42" t="inlineStr">
        <is>
          <t>dont prestations d'incapacité permanente de travail</t>
        </is>
      </c>
      <c r="E18" s="311" t="n">
        <v>151.02</v>
      </c>
      <c r="F18" s="265" t="n">
        <v>0.03338166771292916</v>
      </c>
      <c r="G18" s="307" t="n">
        <v>4524.04</v>
      </c>
    </row>
    <row r="19" customFormat="1" s="18">
      <c r="A19" s="141" t="inlineStr">
        <is>
          <t>EF-AM-2-4</t>
        </is>
      </c>
      <c r="B19" s="141" t="n"/>
      <c r="C19" s="26" t="n"/>
      <c r="D19" s="42" t="inlineStr">
        <is>
          <t>dont capital décès</t>
        </is>
      </c>
      <c r="E19" s="311" t="n">
        <v>6.25</v>
      </c>
      <c r="F19" s="265" t="n">
        <v>0.04513613056979851</v>
      </c>
      <c r="G19" s="307" t="n">
        <v>138.47</v>
      </c>
    </row>
    <row r="20" customFormat="1" s="18">
      <c r="A20" s="141" t="inlineStr">
        <is>
          <t>EF-AM-2-5</t>
        </is>
      </c>
      <c r="B20" s="141" t="n"/>
      <c r="C20" s="26" t="n"/>
      <c r="D20" s="42" t="inlineStr">
        <is>
          <t>autres dépenses de santé</t>
        </is>
      </c>
      <c r="E20" s="311" t="n">
        <v>78.02</v>
      </c>
      <c r="F20" s="265" t="n">
        <v>0.03145130731337628</v>
      </c>
      <c r="G20" s="307" t="n">
        <v>2480.66</v>
      </c>
    </row>
    <row r="21" customFormat="1" s="18">
      <c r="A21" s="141" t="inlineStr">
        <is>
          <t>EF-AM-2-6</t>
        </is>
      </c>
      <c r="B21" s="141" t="n"/>
      <c r="C21" s="26" t="n"/>
      <c r="D21" s="77" t="inlineStr">
        <is>
          <t>dont dépenses des ROBAM au titre des agents transférés et des dépenses de fonctionnement des ARS</t>
        </is>
      </c>
      <c r="E21" s="311" t="n">
        <v>5.11</v>
      </c>
      <c r="F21" s="265" t="n">
        <v>0.02970757514098018</v>
      </c>
      <c r="G21" s="307" t="n">
        <v>172.01</v>
      </c>
    </row>
    <row r="22" customFormat="1" s="18">
      <c r="A22" s="141" t="inlineStr">
        <is>
          <t>EF-AM-2-7</t>
        </is>
      </c>
      <c r="B22" s="141" t="n"/>
      <c r="C22" s="26" t="n"/>
      <c r="D22" s="87" t="inlineStr">
        <is>
          <t>dont dépenses AME et soins financés par l'assurance maladie</t>
        </is>
      </c>
      <c r="E22" s="300" t="n">
        <v>1.44</v>
      </c>
      <c r="F22" s="263" t="n">
        <v>0.01341906625663964</v>
      </c>
      <c r="G22" s="308" t="n">
        <v>107.31</v>
      </c>
    </row>
    <row r="23" ht="18.75" customFormat="1" customHeight="1" s="138">
      <c r="A23" s="140" t="inlineStr">
        <is>
          <t>EF-AM-3</t>
        </is>
      </c>
      <c r="B23" s="140" t="n"/>
      <c r="C23" s="25" t="n"/>
      <c r="D23" s="71" t="inlineStr">
        <is>
          <t>au titre des fonds d'assurance maladie (hors FIR)</t>
        </is>
      </c>
      <c r="E23" s="298" t="n">
        <v>42.5</v>
      </c>
      <c r="F23" s="262" t="n">
        <v>0.0395503359452065</v>
      </c>
      <c r="G23" s="306" t="n">
        <v>1074.58</v>
      </c>
    </row>
    <row r="24">
      <c r="A24" s="141" t="inlineStr">
        <is>
          <t>EF-AM-3-1</t>
        </is>
      </c>
      <c r="B24" s="141" t="n"/>
      <c r="C24" s="26" t="n"/>
      <c r="D24" s="42" t="inlineStr">
        <is>
          <t>dont au titre des fonds de prévention, d’éducation et d’information sanitaires (hors ONDAM)</t>
        </is>
      </c>
      <c r="E24" s="311" t="n">
        <v>28.2</v>
      </c>
      <c r="F24" s="265" t="n">
        <v>0.07582683517074483</v>
      </c>
      <c r="G24" s="307" t="n">
        <v>371.9</v>
      </c>
    </row>
    <row r="25">
      <c r="A25" s="141" t="inlineStr">
        <is>
          <t>EF-AM-3-2</t>
        </is>
      </c>
      <c r="B25" s="141" t="n"/>
      <c r="C25" s="26" t="n"/>
      <c r="D25" s="42" t="inlineStr">
        <is>
          <t>dont paiements aux établissements au titre du FMESPP (périmètre ONDAM)</t>
        </is>
      </c>
      <c r="E25" s="311" t="n">
        <v>14.29</v>
      </c>
      <c r="F25" s="265" t="n">
        <v>0.02033613684555067</v>
      </c>
      <c r="G25" s="307" t="n">
        <v>702.6900000000001</v>
      </c>
    </row>
    <row r="26" ht="18.75" customHeight="1">
      <c r="A26" s="140" t="inlineStr">
        <is>
          <t>EF-FIR</t>
        </is>
      </c>
      <c r="B26" s="140" t="n"/>
      <c r="C26" s="132" t="n"/>
      <c r="D26" s="351" t="inlineStr">
        <is>
          <t>FONDS D'INTERVENTION REGIONAL (FIR)</t>
        </is>
      </c>
      <c r="E26" s="309" t="n">
        <v>194.25</v>
      </c>
      <c r="F26" s="104" t="n">
        <v>0.03657854548262025</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26.98</v>
      </c>
      <c r="F27" s="265" t="n">
        <v>0.02884574263353719</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66.25</v>
      </c>
      <c r="F28" s="265" t="n">
        <v>0.03428113114796513</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37.8</v>
      </c>
      <c r="F29" s="265" t="n">
        <v>0.03359611778194519</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63.11</v>
      </c>
      <c r="F30" s="265" t="n">
        <v>0.04806476672099435</v>
      </c>
      <c r="G30" s="307" t="n">
        <v>1313.02</v>
      </c>
    </row>
    <row r="31">
      <c r="A31" s="141" t="inlineStr">
        <is>
          <t>EF-FIR-5</t>
        </is>
      </c>
      <c r="B31" s="142" t="n"/>
      <c r="C31" s="124" t="n"/>
      <c r="D31" s="353" t="inlineStr">
        <is>
          <t>au titre de la mission 5 : Développement de la démocratie sanitaire</t>
        </is>
      </c>
      <c r="E31" s="311" t="n">
        <v>0.11</v>
      </c>
      <c r="F31" s="265" t="n">
        <v>0.02460850111856823</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1328.58</v>
      </c>
      <c r="F32" s="104" t="n">
        <v>0.04468165606445071</v>
      </c>
      <c r="G32" s="305" t="n">
        <v>29734.35</v>
      </c>
    </row>
    <row r="33">
      <c r="A33" s="141" t="inlineStr">
        <is>
          <t>EF-AM-CNSA-1</t>
        </is>
      </c>
      <c r="B33" s="141" t="n"/>
      <c r="C33" s="26" t="n"/>
      <c r="D33" s="44" t="inlineStr">
        <is>
          <t>au titre de l'objectif global de dépenses en établissements et services pour personnes âgées</t>
        </is>
      </c>
      <c r="E33" s="310" t="n">
        <v>752.89</v>
      </c>
      <c r="F33" s="264" t="n">
        <v>0.04891189245867218</v>
      </c>
      <c r="G33" s="314" t="n">
        <v>15392.78</v>
      </c>
    </row>
    <row r="34">
      <c r="A34" s="141" t="inlineStr">
        <is>
          <t>EF-AM-CNSA-2</t>
        </is>
      </c>
      <c r="B34" s="141" t="n"/>
      <c r="C34" s="26" t="n"/>
      <c r="D34" s="45" t="inlineStr">
        <is>
          <t>au titre de l'objectif global de dépenses en établissements et services pour personnes handicapées</t>
        </is>
      </c>
      <c r="E34" s="300" t="n">
        <v>575.7</v>
      </c>
      <c r="F34" s="263" t="n">
        <v>0.04014204860416259</v>
      </c>
      <c r="G34" s="308" t="n">
        <v>14341.57</v>
      </c>
    </row>
    <row r="35" ht="18.75" customHeight="1">
      <c r="A35" s="143" t="inlineStr">
        <is>
          <t>EF-CNSA</t>
        </is>
      </c>
      <c r="B35" s="143" t="n"/>
      <c r="C35" s="25" t="n"/>
      <c r="D35" s="40" t="inlineStr">
        <is>
          <t>AUTRES DEPENSES DE LA CAISSE NATIONALE DE SOLIDARITE POUR L'AUTONOMIE</t>
        </is>
      </c>
      <c r="E35" s="304" t="n">
        <v>13.37</v>
      </c>
      <c r="F35" s="104" t="n">
        <v>0.04600825877494838</v>
      </c>
      <c r="G35" s="305" t="n">
        <v>290.6</v>
      </c>
    </row>
    <row r="36">
      <c r="A36" s="144" t="inlineStr">
        <is>
          <t>EF-CNSA-1</t>
        </is>
      </c>
      <c r="B36" s="144" t="n"/>
      <c r="C36" s="75" t="n"/>
      <c r="D36" s="76" t="inlineStr">
        <is>
          <t xml:space="preserve">dont subventions d'investissement immobilier des ESMS pour personnes âgées (PAI-CNSA) </t>
        </is>
      </c>
      <c r="E36" s="311" t="n">
        <v>11.6</v>
      </c>
      <c r="F36" s="265" t="n">
        <v>0.04771698889345948</v>
      </c>
      <c r="G36" s="307" t="n">
        <v>243.1</v>
      </c>
    </row>
    <row r="37">
      <c r="A37" s="144" t="inlineStr">
        <is>
          <t>EF-CNSA-2</t>
        </is>
      </c>
      <c r="B37" s="144" t="n"/>
      <c r="C37" s="75" t="n"/>
      <c r="D37" s="76" t="inlineStr">
        <is>
          <t xml:space="preserve">dont subventions d'investissement immobilier des ESMS pour personnes handicapées (PAI-CNSA) </t>
        </is>
      </c>
      <c r="E37" s="311" t="n">
        <v>1.66</v>
      </c>
      <c r="F37" s="265" t="n">
        <v>0.03657193214364397</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11</v>
      </c>
      <c r="F39" s="265" t="n">
        <v>0.06043956043956044</v>
      </c>
      <c r="G39" s="308" t="n">
        <v>1.82</v>
      </c>
    </row>
    <row r="40" ht="18.75" customHeight="1">
      <c r="A40" s="140" t="inlineStr">
        <is>
          <t>EF-CE</t>
        </is>
      </c>
      <c r="B40" s="140" t="n"/>
      <c r="C40" s="25" t="n"/>
      <c r="D40" s="40" t="inlineStr">
        <is>
          <t>DEPENSES DE L'ETAT (Hors FIR)</t>
        </is>
      </c>
      <c r="E40" s="304" t="n">
        <v>42.27</v>
      </c>
      <c r="F40" s="262" t="n">
        <v>0.02419230218915439</v>
      </c>
      <c r="G40" s="306" t="n">
        <v>1747.25</v>
      </c>
    </row>
    <row r="41" ht="18.75" customHeight="1">
      <c r="A41" s="141" t="inlineStr">
        <is>
          <t>EF-CE-1</t>
        </is>
      </c>
      <c r="B41" s="141" t="n"/>
      <c r="C41" s="26" t="n"/>
      <c r="D41" s="41" t="inlineStr">
        <is>
          <t>au titre de la mission "Santé"</t>
        </is>
      </c>
      <c r="E41" s="298" t="n">
        <v>18.86</v>
      </c>
      <c r="F41" s="262" t="n">
        <v>0.01723318713450292</v>
      </c>
      <c r="G41" s="306" t="n">
        <v>1094.4</v>
      </c>
    </row>
    <row r="42">
      <c r="A42" s="145" t="inlineStr">
        <is>
          <t>EF-CE-1-2</t>
        </is>
      </c>
      <c r="B42" s="145" t="n"/>
      <c r="C42" s="75" t="n"/>
      <c r="D42" s="77" t="inlineStr">
        <is>
          <t>dont dépenses de l'Etat au titre de l'AME et des soins urgents (programme 183)</t>
        </is>
      </c>
      <c r="E42" s="311" t="n">
        <v>18.86</v>
      </c>
      <c r="F42" s="265" t="n">
        <v>0.01723318713450292</v>
      </c>
      <c r="G42" s="307" t="n">
        <v>1094.4</v>
      </c>
    </row>
    <row r="43" ht="18.75" customHeight="1">
      <c r="A43" s="141" t="inlineStr">
        <is>
          <t>EF-CE-2</t>
        </is>
      </c>
      <c r="B43" s="141" t="n"/>
      <c r="C43" s="26" t="n"/>
      <c r="D43" s="41" t="inlineStr">
        <is>
          <t>au titre de la mission "Solidarité, insertion et égalité des chances"</t>
        </is>
      </c>
      <c r="E43" s="298" t="n">
        <v>23.41</v>
      </c>
      <c r="F43" s="262" t="n">
        <v>0.03585816037374588</v>
      </c>
      <c r="G43" s="306" t="n">
        <v>652.85</v>
      </c>
    </row>
    <row r="44">
      <c r="A44" s="145" t="inlineStr">
        <is>
          <t>EF-CE-2-1</t>
        </is>
      </c>
      <c r="B44" s="145" t="n"/>
      <c r="C44" s="75" t="n"/>
      <c r="D44" s="78" t="inlineStr">
        <is>
          <t>dont au titre du programme 124 "Conduite et soutien des politiques sanitaires et sociales" (données partielles)</t>
        </is>
      </c>
      <c r="E44" s="311" t="n">
        <v>23.41</v>
      </c>
      <c r="F44" s="265" t="n">
        <v>0.0367244489763903</v>
      </c>
      <c r="G44" s="307" t="n">
        <v>637.45</v>
      </c>
    </row>
    <row r="45" ht="16.5" customHeight="1" thickBot="1">
      <c r="A45" s="145" t="inlineStr">
        <is>
          <t>EF-CE-2-2</t>
        </is>
      </c>
      <c r="B45" s="145" t="n"/>
      <c r="C45" s="75" t="n"/>
      <c r="D45" s="87" t="inlineStr">
        <is>
          <t>dont au titre du programme 157 : "Handicap et dépendance"</t>
        </is>
      </c>
      <c r="E45" s="312" t="n">
        <v>0</v>
      </c>
      <c r="F45" s="266" t="n">
        <v>0</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194.25</v>
      </c>
      <c r="F2" s="399" t="n">
        <v>0.03657854548262025</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26.98</v>
      </c>
      <c r="F3" s="404" t="n">
        <v>0.02884574263353719</v>
      </c>
      <c r="G3" s="403" t="n">
        <v>935.3200000000001</v>
      </c>
    </row>
    <row r="4" ht="33.75" customHeight="1">
      <c r="A4" s="400" t="inlineStr">
        <is>
          <t>EF-FIR-1-1</t>
        </is>
      </c>
      <c r="B4" s="401" t="n"/>
      <c r="C4" s="402" t="n"/>
      <c r="D4" s="422" t="inlineStr">
        <is>
          <t>Pilotage régional et soutien</t>
        </is>
      </c>
      <c r="E4" s="405" t="n">
        <v>2.79</v>
      </c>
      <c r="F4" s="406" t="n">
        <v>0.03606981254040078</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14.55</v>
      </c>
      <c r="F5" s="406" t="n">
        <v>0.02719931207238195</v>
      </c>
      <c r="G5" s="405" t="n">
        <v>534.9400000000001</v>
      </c>
    </row>
    <row r="6" ht="33.75" customHeight="1">
      <c r="A6" s="400" t="inlineStr">
        <is>
          <t>EF-FIR-1-3</t>
        </is>
      </c>
      <c r="B6" s="401" t="n"/>
      <c r="C6" s="407" t="n"/>
      <c r="D6" s="408" t="inlineStr">
        <is>
          <t xml:space="preserve">Dépistage et diagnostic de maladies transmissibles </t>
        </is>
      </c>
      <c r="E6" s="405" t="n">
        <v>7.16</v>
      </c>
      <c r="F6" s="406" t="n">
        <v>0.0348672997321646</v>
      </c>
      <c r="G6" s="405" t="n">
        <v>205.35</v>
      </c>
    </row>
    <row r="7" ht="33.75" customHeight="1">
      <c r="A7" s="400" t="inlineStr">
        <is>
          <t>EF-FIR-1-4</t>
        </is>
      </c>
      <c r="B7" s="401" t="n"/>
      <c r="C7" s="402" t="n"/>
      <c r="D7" s="422" t="inlineStr">
        <is>
          <t>Prévention et gestion des situations sanitaires exceptionnelles</t>
        </is>
      </c>
      <c r="E7" s="405" t="n">
        <v>0.36</v>
      </c>
      <c r="F7" s="406" t="n">
        <v>0.01324990798675009</v>
      </c>
      <c r="G7" s="405" t="n">
        <v>27.17</v>
      </c>
    </row>
    <row r="8" ht="33.75" customHeight="1">
      <c r="A8" s="400" t="inlineStr">
        <is>
          <t>EF-FIR-1-5</t>
        </is>
      </c>
      <c r="B8" s="401" t="n"/>
      <c r="C8" s="402" t="n"/>
      <c r="D8" s="425" t="inlineStr">
        <is>
          <t>Prévention des traumatismes, des handicaps et de la perte d'autonomie</t>
        </is>
      </c>
      <c r="E8" s="409" t="n">
        <v>1.99</v>
      </c>
      <c r="F8" s="410" t="n">
        <v>0.02590471231450144</v>
      </c>
      <c r="G8" s="409" t="n">
        <v>76.81999999999999</v>
      </c>
    </row>
    <row r="9" ht="33.75" customHeight="1">
      <c r="A9" s="396" t="inlineStr">
        <is>
          <t>EF-FIR-1-98</t>
        </is>
      </c>
      <c r="B9" s="401" t="n"/>
      <c r="C9" s="402" t="n"/>
      <c r="D9" s="425" t="inlineStr">
        <is>
          <t>Autres Mission 1 enveloppe Médico-social</t>
        </is>
      </c>
      <c r="E9" s="409" t="n">
        <v>0.11</v>
      </c>
      <c r="F9" s="410" t="n">
        <v>0.07586206896551724</v>
      </c>
      <c r="G9" s="409" t="n">
        <v>1.45</v>
      </c>
    </row>
    <row r="10" ht="33.75" customHeight="1">
      <c r="A10" s="396" t="inlineStr">
        <is>
          <t>EF-FIR-1-99</t>
        </is>
      </c>
      <c r="B10" s="401" t="n"/>
      <c r="C10" s="402" t="n"/>
      <c r="D10" s="425" t="inlineStr">
        <is>
          <t>Autres Mission 1 hors Médico-social</t>
        </is>
      </c>
      <c r="E10" s="405" t="n">
        <v>0.02</v>
      </c>
      <c r="F10" s="406" t="n">
        <v>0.001633986928104575</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66.25</v>
      </c>
      <c r="F11" s="404" t="n">
        <v>0.03428113114796513</v>
      </c>
      <c r="G11" s="403" t="n">
        <v>1932.55</v>
      </c>
    </row>
    <row r="12" ht="33.75" customHeight="1">
      <c r="A12" s="400" t="inlineStr">
        <is>
          <t>EF-FIR-2-1</t>
        </is>
      </c>
      <c r="B12" s="401" t="n"/>
      <c r="C12" s="402" t="n"/>
      <c r="D12" s="422" t="inlineStr">
        <is>
          <t>Développement des parcours de santé coordonnés et des nouveaux modes d'exercice</t>
        </is>
      </c>
      <c r="E12" s="405" t="n">
        <v>4.47</v>
      </c>
      <c r="F12" s="406" t="n">
        <v>0.03651960784313725</v>
      </c>
      <c r="G12" s="405" t="n">
        <v>122.4</v>
      </c>
    </row>
    <row r="13" ht="33.75" customHeight="1">
      <c r="A13" s="400" t="inlineStr">
        <is>
          <t>EF-FIR-2-2</t>
        </is>
      </c>
      <c r="B13" s="401" t="n"/>
      <c r="C13" s="402" t="n"/>
      <c r="D13" s="408" t="inlineStr">
        <is>
          <t>Réseaux de santé mentionnés à l'article L.6321-1</t>
        </is>
      </c>
      <c r="E13" s="405" t="n">
        <v>2.34</v>
      </c>
      <c r="F13" s="406" t="n">
        <v>0.05330296127562642</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32.85</v>
      </c>
      <c r="F14" s="406" t="n">
        <v>0.03401642314980688</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4.69</v>
      </c>
      <c r="F15" s="406" t="n">
        <v>0.0388888888888889</v>
      </c>
      <c r="G15" s="405" t="n">
        <v>120.6</v>
      </c>
    </row>
    <row r="16" ht="33.75" customHeight="1">
      <c r="A16" s="400" t="inlineStr">
        <is>
          <t>EF-FIR-2-6</t>
        </is>
      </c>
      <c r="B16" s="401" t="n"/>
      <c r="C16" s="407" t="n"/>
      <c r="D16" s="408" t="inlineStr">
        <is>
          <t>Des actions favorisant un exercice pluridisciplinaire et regroupé des professionnels de santé</t>
        </is>
      </c>
      <c r="E16" s="405" t="n">
        <v>2.8</v>
      </c>
      <c r="F16" s="406" t="n">
        <v>0.1077337437475952</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1.36</v>
      </c>
      <c r="F17" s="410" t="n">
        <v>0.05652535328345803</v>
      </c>
      <c r="G17" s="414" t="n">
        <v>24.06</v>
      </c>
    </row>
    <row r="18" ht="33.75" customHeight="1">
      <c r="A18" s="400" t="inlineStr">
        <is>
          <t>EF-FIR-2-7</t>
        </is>
      </c>
      <c r="B18" s="401" t="n"/>
      <c r="C18" s="402" t="n"/>
      <c r="D18" s="413" t="inlineStr">
        <is>
          <t>Dispositifs d'appui à la coordination de parcours de santé complexes et dispositifs connexe</t>
        </is>
      </c>
      <c r="E18" s="409" t="n">
        <v>8.210000000000001</v>
      </c>
      <c r="F18" s="410" t="n">
        <v>0.03483832640244421</v>
      </c>
      <c r="G18" s="414" t="n">
        <v>235.66</v>
      </c>
    </row>
    <row r="19" ht="33.75" customHeight="1">
      <c r="A19" s="396" t="inlineStr">
        <is>
          <t>EF-FIR-2-98</t>
        </is>
      </c>
      <c r="B19" s="401" t="n"/>
      <c r="C19" s="402" t="n"/>
      <c r="D19" s="413" t="inlineStr">
        <is>
          <t>Autres Mission 2 enveloppe Médico-social</t>
        </is>
      </c>
      <c r="E19" s="405" t="n">
        <v>0.4</v>
      </c>
      <c r="F19" s="410" t="n">
        <v>0.01825650387950708</v>
      </c>
      <c r="G19" s="414" t="n">
        <v>21.91</v>
      </c>
    </row>
    <row r="20" ht="33.75" customHeight="1">
      <c r="A20" s="396" t="inlineStr">
        <is>
          <t>EF-FIR-2-99</t>
        </is>
      </c>
      <c r="B20" s="401" t="n"/>
      <c r="C20" s="402" t="n"/>
      <c r="D20" s="413" t="inlineStr">
        <is>
          <t>Autres Mission 2 hors Médico-social</t>
        </is>
      </c>
      <c r="E20" s="405" t="n">
        <v>9.130000000000001</v>
      </c>
      <c r="F20" s="410" t="n">
        <v>0.02452191663085518</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37.8</v>
      </c>
      <c r="F21" s="416" t="n">
        <v>0.03359611778194519</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5.27</v>
      </c>
      <c r="F22" s="406" t="n">
        <v>0.02793681085665818</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0.23</v>
      </c>
      <c r="F23" s="406" t="n">
        <v>0.01101532567049809</v>
      </c>
      <c r="G23" s="405" t="n">
        <v>20.88</v>
      </c>
    </row>
    <row r="24" ht="33.75" customHeight="1">
      <c r="A24" s="400" t="inlineStr">
        <is>
          <t>EF-FIR-3-3</t>
        </is>
      </c>
      <c r="B24" s="401" t="n"/>
      <c r="C24" s="402" t="n"/>
      <c r="D24" s="422" t="inlineStr">
        <is>
          <t>Permanence des soins en établissement de santé</t>
        </is>
      </c>
      <c r="E24" s="405" t="n">
        <v>28.09</v>
      </c>
      <c r="F24" s="406" t="n">
        <v>0.03816420526337242</v>
      </c>
      <c r="G24" s="405" t="n">
        <v>736.03</v>
      </c>
    </row>
    <row r="25" ht="33.75" customHeight="1">
      <c r="A25" s="400" t="inlineStr">
        <is>
          <t>EF-FIR-3-4</t>
        </is>
      </c>
      <c r="B25" s="401" t="n"/>
      <c r="C25" s="402" t="n"/>
      <c r="D25" s="413" t="inlineStr">
        <is>
          <t>Appui à la meilleure répartition géographique des professionnels de santé</t>
        </is>
      </c>
      <c r="E25" s="409" t="n">
        <v>1.92</v>
      </c>
      <c r="F25" s="410" t="n">
        <v>0.03112335872912952</v>
      </c>
      <c r="G25" s="409" t="n">
        <v>61.69</v>
      </c>
    </row>
    <row r="26" ht="33.75" customHeight="1">
      <c r="A26" s="400" t="inlineStr">
        <is>
          <t>EF-FIR-3-6</t>
        </is>
      </c>
      <c r="B26" s="401" t="n"/>
      <c r="C26" s="402" t="n"/>
      <c r="D26" s="413" t="inlineStr">
        <is>
          <t>Ségur – accompagnement ouvertures temporaires de lits (à la demande)</t>
        </is>
      </c>
      <c r="E26" s="405" t="n">
        <v>0.47</v>
      </c>
      <c r="F26" s="410" t="n">
        <v>0.02957835116425424</v>
      </c>
      <c r="G26" s="409" t="n">
        <v>15.89</v>
      </c>
    </row>
    <row r="27" ht="33.75" customHeight="1">
      <c r="A27" s="400" t="inlineStr">
        <is>
          <t>EF-FIR-3-7</t>
        </is>
      </c>
      <c r="B27" s="401" t="n"/>
      <c r="C27" s="402" t="n"/>
      <c r="D27" s="413" t="inlineStr">
        <is>
          <t xml:space="preserve"> Service d’accès aux soins (SAS)</t>
        </is>
      </c>
      <c r="E27" s="405" t="n">
        <v>1.68</v>
      </c>
      <c r="F27" s="410" t="n">
        <v>0.03071859572133845</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v>
      </c>
      <c r="F29" s="410" t="n">
        <v>0</v>
      </c>
      <c r="G29" s="409" t="n">
        <v>0.04</v>
      </c>
    </row>
    <row r="30" ht="33.75" customHeight="1">
      <c r="A30" s="396" t="inlineStr">
        <is>
          <t>EF-FIR-3-99</t>
        </is>
      </c>
      <c r="B30" s="401" t="n"/>
      <c r="C30" s="402" t="n"/>
      <c r="D30" s="413" t="inlineStr">
        <is>
          <t>Autres Mission 3 hors Médico-social</t>
        </is>
      </c>
      <c r="E30" s="405" t="n">
        <v>0.14</v>
      </c>
      <c r="F30" s="410" t="n">
        <v>0.002961709329384388</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63.11</v>
      </c>
      <c r="F31" s="411" t="n">
        <v>0.04806476672099435</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0.44</v>
      </c>
      <c r="F32" s="406" t="n">
        <v>0.02106270943034945</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38.1</v>
      </c>
      <c r="F33" s="406" t="n">
        <v>0.04782346738966713</v>
      </c>
      <c r="G33" s="405" t="n">
        <v>796.6799999999999</v>
      </c>
    </row>
    <row r="34" ht="33.75" customHeight="1">
      <c r="A34" s="400" t="inlineStr">
        <is>
          <t>EF-FIR-4-3</t>
        </is>
      </c>
      <c r="B34" s="401" t="n"/>
      <c r="C34" s="402" t="n"/>
      <c r="D34" s="422" t="inlineStr">
        <is>
          <t>Mutualisation des moyens des professionnels et structures sanitaires de la région</t>
        </is>
      </c>
      <c r="E34" s="405" t="n">
        <v>1.96</v>
      </c>
      <c r="F34" s="406" t="n">
        <v>0.03013066871637202</v>
      </c>
      <c r="G34" s="405" t="n">
        <v>65.05</v>
      </c>
    </row>
    <row r="35" ht="33.75" customHeight="1">
      <c r="A35" s="400" t="inlineStr">
        <is>
          <t>EF-FIR-4-4</t>
        </is>
      </c>
      <c r="B35" s="401" t="n"/>
      <c r="C35" s="402" t="n"/>
      <c r="D35" s="422" t="inlineStr">
        <is>
          <t xml:space="preserve">Contrats locaux d'amélioration des conditions de travail </t>
        </is>
      </c>
      <c r="E35" s="405" t="n">
        <v>0.04</v>
      </c>
      <c r="F35" s="406" t="n">
        <v>0.003813155386081983</v>
      </c>
      <c r="G35" s="405" t="n">
        <v>10.49</v>
      </c>
    </row>
    <row r="36" ht="33.75" customHeight="1">
      <c r="A36" s="400" t="inlineStr">
        <is>
          <t>EF-FIR-4-5</t>
        </is>
      </c>
      <c r="B36" s="401" t="n"/>
      <c r="C36" s="402" t="n"/>
      <c r="D36" s="422" t="inlineStr">
        <is>
          <t>Efficience dans les structures sanitaires (hors RH)</t>
        </is>
      </c>
      <c r="E36" s="405" t="n">
        <v>2.45</v>
      </c>
      <c r="F36" s="406" t="n">
        <v>0.09963399755998374</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0.13</v>
      </c>
      <c r="F37" s="406" t="n">
        <v>0.01217228464419476</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2.86</v>
      </c>
      <c r="F38" s="410" t="n">
        <v>0.1488807912545549</v>
      </c>
      <c r="G38" s="409" t="n">
        <v>19.21</v>
      </c>
    </row>
    <row r="39" ht="33.75" customHeight="1">
      <c r="A39" s="400" t="inlineStr">
        <is>
          <t>EF-FIR-4-10</t>
        </is>
      </c>
      <c r="B39" s="401" t="n"/>
      <c r="C39" s="402" t="n"/>
      <c r="D39" s="413" t="inlineStr">
        <is>
          <t>Autre – aide en trésorerie</t>
        </is>
      </c>
      <c r="E39" s="409" t="n">
        <v>9</v>
      </c>
      <c r="F39" s="410" t="n">
        <v>0.03438395415472779</v>
      </c>
      <c r="G39" s="409" t="n">
        <v>261.75</v>
      </c>
    </row>
    <row r="40" ht="33.75" customHeight="1">
      <c r="A40" s="396" t="inlineStr">
        <is>
          <t>EF-FIR-4-98</t>
        </is>
      </c>
      <c r="B40" s="401" t="n"/>
      <c r="C40" s="402" t="n"/>
      <c r="D40" s="413" t="inlineStr">
        <is>
          <t>Autres Mission 4 enveloppe Médico-social</t>
        </is>
      </c>
      <c r="E40" s="409" t="n">
        <v>4.85</v>
      </c>
      <c r="F40" s="410" t="n">
        <v>0.05814650521520201</v>
      </c>
      <c r="G40" s="409" t="n">
        <v>83.41</v>
      </c>
    </row>
    <row r="41" ht="33.75" customHeight="1">
      <c r="A41" s="396" t="inlineStr">
        <is>
          <t>EF-FIR-4-99</t>
        </is>
      </c>
      <c r="B41" s="401" t="n"/>
      <c r="C41" s="402" t="n"/>
      <c r="D41" s="413" t="inlineStr">
        <is>
          <t>Autres Mission 4 hors Médico-social</t>
        </is>
      </c>
      <c r="E41" s="409" t="n">
        <v>3.29</v>
      </c>
      <c r="F41" s="410" t="n">
        <v>0.1623889437314906</v>
      </c>
      <c r="G41" s="409" t="n">
        <v>20.26</v>
      </c>
    </row>
    <row r="42" ht="33.75" customHeight="1">
      <c r="A42" s="400" t="inlineStr">
        <is>
          <t>EF-FIR-5</t>
        </is>
      </c>
      <c r="B42" s="401" t="n"/>
      <c r="C42" s="407" t="n"/>
      <c r="D42" s="417" t="inlineStr">
        <is>
          <t>au titre de la mission 5 : Développement de la démocratie sanitaire</t>
        </is>
      </c>
      <c r="E42" s="418" t="n">
        <v>0.11</v>
      </c>
      <c r="F42" s="419" t="n">
        <v>0.02460850111856823</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2660.54</v>
      </c>
      <c r="D6" s="363" t="n">
        <v>2752.99</v>
      </c>
      <c r="E6" s="363" t="n">
        <v>2895.22</v>
      </c>
      <c r="F6" s="46" t="n">
        <v>0.05166382732955806</v>
      </c>
      <c r="G6" s="46" t="n">
        <v>0.03283326978867868</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2013.77</v>
      </c>
      <c r="D7" s="364" t="n">
        <v>2066.75</v>
      </c>
      <c r="E7" s="364" t="n">
        <v>2162.9</v>
      </c>
      <c r="F7" s="48" t="n">
        <v>0.04652231764848196</v>
      </c>
      <c r="G7" s="48" t="n">
        <v>0.03224431557716937</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1341.52</v>
      </c>
      <c r="D8" s="365" t="n">
        <v>1358.07</v>
      </c>
      <c r="E8" s="365" t="n">
        <v>1410.87</v>
      </c>
      <c r="F8" s="49" t="n">
        <v>0.03887870286509529</v>
      </c>
      <c r="G8" s="49" t="n">
        <v>0.0335948544418228</v>
      </c>
      <c r="H8" s="369" t="n">
        <v>39767.67</v>
      </c>
      <c r="I8" s="369" t="n">
        <v>40261.66</v>
      </c>
      <c r="J8" s="369" t="n">
        <v>41996.61</v>
      </c>
      <c r="K8" s="187" t="n">
        <v>0.04309186456792882</v>
      </c>
    </row>
    <row r="9">
      <c r="A9" s="169" t="inlineStr">
        <is>
          <t>EF-ES-1-1-3</t>
        </is>
      </c>
      <c r="B9" s="43" t="inlineStr">
        <is>
          <t>dont Groupe Homogène de Tarifs (GHT : Activité en HAD)</t>
        </is>
      </c>
      <c r="C9" s="365" t="n">
        <v>3.78</v>
      </c>
      <c r="D9" s="365" t="n">
        <v>3.9</v>
      </c>
      <c r="E9" s="365" t="n">
        <v>4.07</v>
      </c>
      <c r="F9" s="49" t="n">
        <v>0.04358974358974368</v>
      </c>
      <c r="G9" s="49" t="n">
        <v>0.004881032332341937</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180.25</v>
      </c>
      <c r="D10" s="365" t="n">
        <v>205.78</v>
      </c>
      <c r="E10" s="365" t="n">
        <v>241.83</v>
      </c>
      <c r="F10" s="49" t="n">
        <v>0.1751870930119546</v>
      </c>
      <c r="G10" s="49" t="n">
        <v>0.02945658251022265</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120.51</v>
      </c>
      <c r="D11" s="365" t="n">
        <v>137.51</v>
      </c>
      <c r="E11" s="365" t="n">
        <v>147.4</v>
      </c>
      <c r="F11" s="49" t="n">
        <v>0.07192204203330678</v>
      </c>
      <c r="G11" s="49" t="n">
        <v>0.04055411112486759</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8.68</v>
      </c>
      <c r="D12" s="376" t="n">
        <v>12.29</v>
      </c>
      <c r="E12" s="376" t="n">
        <v>12.21</v>
      </c>
      <c r="F12" s="371" t="n">
        <v>-0.006509357200976265</v>
      </c>
      <c r="G12" s="371" t="n">
        <v>0.03253310596573499</v>
      </c>
      <c r="H12" s="377" t="n">
        <v>272.72</v>
      </c>
      <c r="I12" s="377" t="n">
        <v>376.54</v>
      </c>
      <c r="J12" s="377" t="n">
        <v>375.31</v>
      </c>
      <c r="K12" s="372" t="n">
        <v>-0.003266585223349493</v>
      </c>
    </row>
    <row r="13">
      <c r="A13" s="169" t="inlineStr">
        <is>
          <t>EF-ES-1-1-6</t>
        </is>
      </c>
      <c r="B13" s="43" t="inlineStr">
        <is>
          <t>dont MIGAC MCO (hors FIR)</t>
        </is>
      </c>
      <c r="C13" s="365" t="n">
        <v>349</v>
      </c>
      <c r="D13" s="365" t="n">
        <v>336.77</v>
      </c>
      <c r="E13" s="365" t="n">
        <v>332.51</v>
      </c>
      <c r="F13" s="49" t="n">
        <v>-0.01264958280131838</v>
      </c>
      <c r="G13" s="49" t="n">
        <v>0.03021442052301633</v>
      </c>
      <c r="H13" s="369" t="n">
        <v>11425.56</v>
      </c>
      <c r="I13" s="369" t="n">
        <v>11100.39</v>
      </c>
      <c r="J13" s="369" t="n">
        <v>11005.01</v>
      </c>
      <c r="K13" s="187" t="n">
        <v>-0.008592490894463997</v>
      </c>
    </row>
    <row r="14">
      <c r="A14" s="169" t="inlineStr">
        <is>
          <t>EF-ES-1-1-7</t>
        </is>
      </c>
      <c r="B14" s="43" t="inlineStr">
        <is>
          <t>dont activité MCO non soumise à la T2A</t>
        </is>
      </c>
      <c r="C14" s="365" t="n">
        <v>0</v>
      </c>
      <c r="D14" s="365" t="n">
        <v>0</v>
      </c>
      <c r="E14" s="365" t="n">
        <v>0</v>
      </c>
      <c r="F14" s="49" t="inlineStr"/>
      <c r="G14" s="49" t="n">
        <v>0</v>
      </c>
      <c r="H14" s="369" t="n">
        <v>270.29</v>
      </c>
      <c r="I14" s="369" t="n">
        <v>269.74</v>
      </c>
      <c r="J14" s="369" t="n">
        <v>291.63</v>
      </c>
      <c r="K14" s="187" t="n">
        <v>0.08115222065692884</v>
      </c>
    </row>
    <row r="15">
      <c r="A15" s="384" t="inlineStr">
        <is>
          <t>EF-ES-1-1-9</t>
        </is>
      </c>
      <c r="B15" s="375" t="inlineStr">
        <is>
          <t>dont Hôpitaux de Proximité</t>
        </is>
      </c>
      <c r="C15" s="365" t="n">
        <v>18.71</v>
      </c>
      <c r="D15" s="365" t="n">
        <v>24.71</v>
      </c>
      <c r="E15" s="365" t="n">
        <v>26.22</v>
      </c>
      <c r="F15" s="49" t="n">
        <v>0.06110886280857944</v>
      </c>
      <c r="G15" s="49" t="n">
        <v>0.02368478103772221</v>
      </c>
      <c r="H15" s="369" t="n">
        <v>532.11</v>
      </c>
      <c r="I15" s="369" t="n">
        <v>938.41</v>
      </c>
      <c r="J15" s="369" t="n">
        <v>1107.04</v>
      </c>
      <c r="K15" s="187" t="n">
        <v>0.179697573555269</v>
      </c>
    </row>
    <row r="16">
      <c r="A16" s="169" t="inlineStr">
        <is>
          <t>EF-ES-1-2</t>
        </is>
      </c>
      <c r="B16" s="47" t="inlineStr">
        <is>
          <t>dont activité de soins de suite et de réadaptation (SSR)</t>
        </is>
      </c>
      <c r="C16" s="364" t="n">
        <v>250.43</v>
      </c>
      <c r="D16" s="364" t="n">
        <v>264.1</v>
      </c>
      <c r="E16" s="364" t="n">
        <v>283.24</v>
      </c>
      <c r="F16" s="48" t="n">
        <v>0.07247254827716768</v>
      </c>
      <c r="G16" s="48" t="n">
        <v>0.03564717801564378</v>
      </c>
      <c r="H16" s="368" t="n">
        <v>7147.65</v>
      </c>
      <c r="I16" s="368" t="n">
        <v>7460.19</v>
      </c>
      <c r="J16" s="368" t="n">
        <v>7945.65</v>
      </c>
      <c r="K16" s="186" t="n">
        <v>0.06507340965846715</v>
      </c>
    </row>
    <row r="17">
      <c r="A17" s="169" t="inlineStr">
        <is>
          <t>EF-ES-1-2-2</t>
        </is>
      </c>
      <c r="B17" s="43" t="inlineStr">
        <is>
          <t>dont MIGAC SSR</t>
        </is>
      </c>
      <c r="C17" s="365" t="n">
        <v>19.41</v>
      </c>
      <c r="D17" s="365" t="n">
        <v>12.86</v>
      </c>
      <c r="E17" s="365" t="n">
        <v>15.93</v>
      </c>
      <c r="F17" s="49" t="n">
        <v>0.2387247278382582</v>
      </c>
      <c r="G17" s="49" t="n">
        <v>0.04579560155239327</v>
      </c>
      <c r="H17" s="369" t="n">
        <v>454.32</v>
      </c>
      <c r="I17" s="369" t="n">
        <v>243.99</v>
      </c>
      <c r="J17" s="369" t="n">
        <v>347.85</v>
      </c>
      <c r="K17" s="187" t="n">
        <v>0.4256731833271856</v>
      </c>
    </row>
    <row r="18">
      <c r="A18" s="169" t="inlineStr">
        <is>
          <t>EF-ES-1-2-3</t>
        </is>
      </c>
      <c r="B18" s="43" t="inlineStr">
        <is>
          <t>dont Dotation Modulée à l'Activité SSR</t>
        </is>
      </c>
      <c r="C18" s="365" t="n">
        <v>22.25</v>
      </c>
      <c r="D18" s="365" t="n">
        <v>22.63</v>
      </c>
      <c r="E18" s="365" t="n">
        <v>24.26</v>
      </c>
      <c r="F18" s="49" t="n">
        <v>0.07202828104286357</v>
      </c>
      <c r="G18" s="49" t="n">
        <v>0.0376948056992806</v>
      </c>
      <c r="H18" s="369" t="n">
        <v>606.9</v>
      </c>
      <c r="I18" s="369" t="n">
        <v>611.78</v>
      </c>
      <c r="J18" s="369" t="n">
        <v>643.59</v>
      </c>
      <c r="K18" s="187" t="n">
        <v>0.05199581548922826</v>
      </c>
    </row>
    <row r="19">
      <c r="A19" s="169" t="inlineStr">
        <is>
          <t>EF-ES-1-2-4</t>
        </is>
      </c>
      <c r="B19" s="43" t="inlineStr">
        <is>
          <t>dont IFAQ SSR</t>
        </is>
      </c>
      <c r="C19" s="365" t="n">
        <v>1.86</v>
      </c>
      <c r="D19" s="365" t="n">
        <v>2.58</v>
      </c>
      <c r="E19" s="365" t="n">
        <v>2.45</v>
      </c>
      <c r="F19" s="49" t="n">
        <v>-0.05038759689922476</v>
      </c>
      <c r="G19" s="49" t="n">
        <v>0.04114880752435338</v>
      </c>
      <c r="H19" s="369" t="n">
        <v>47.91</v>
      </c>
      <c r="I19" s="369" t="n">
        <v>65.54000000000001</v>
      </c>
      <c r="J19" s="369" t="n">
        <v>59.54</v>
      </c>
      <c r="K19" s="187" t="n">
        <v>-0.0915471467805921</v>
      </c>
    </row>
    <row r="20">
      <c r="A20" s="169" t="inlineStr">
        <is>
          <t>EF-ES-1-3</t>
        </is>
      </c>
      <c r="B20" s="47" t="inlineStr">
        <is>
          <t>dont activité de psychiatrie ( PSY)</t>
        </is>
      </c>
      <c r="C20" s="364" t="n">
        <v>348.2</v>
      </c>
      <c r="D20" s="364" t="n">
        <v>370.66</v>
      </c>
      <c r="E20" s="364" t="n">
        <v>394.67</v>
      </c>
      <c r="F20" s="48" t="n">
        <v>0.06477634489828951</v>
      </c>
      <c r="G20" s="48" t="n">
        <v>0.03462369855178246</v>
      </c>
      <c r="H20" s="368" t="n">
        <v>10086.83</v>
      </c>
      <c r="I20" s="368" t="n">
        <v>10728.74</v>
      </c>
      <c r="J20" s="368" t="n">
        <v>11398.84</v>
      </c>
      <c r="K20" s="186" t="n">
        <v>0.06245840611292662</v>
      </c>
    </row>
    <row r="21">
      <c r="A21" s="169" t="inlineStr">
        <is>
          <t>EF-ES-1-4</t>
        </is>
      </c>
      <c r="B21" s="47" t="inlineStr">
        <is>
          <t>dont activité Soins de longue durée (SLD)</t>
        </is>
      </c>
      <c r="C21" s="364" t="n">
        <v>48.14</v>
      </c>
      <c r="D21" s="364" t="n">
        <v>51.48</v>
      </c>
      <c r="E21" s="364" t="n">
        <v>54.41</v>
      </c>
      <c r="F21" s="48" t="n">
        <v>0.05691530691530691</v>
      </c>
      <c r="G21" s="48" t="n">
        <v>0.04072025684969952</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593.41</v>
      </c>
      <c r="D24" s="363" t="n">
        <v>624.78</v>
      </c>
      <c r="E24" s="363" t="n">
        <v>695.24</v>
      </c>
      <c r="F24" s="46" t="n">
        <v>0.11277569704536</v>
      </c>
      <c r="G24" s="46" t="n">
        <v>0.036707729932819</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482.76</v>
      </c>
      <c r="D25" s="364" t="n">
        <v>508.79</v>
      </c>
      <c r="E25" s="364" t="n">
        <v>576.4</v>
      </c>
      <c r="F25" s="48" t="n">
        <v>0.1328839010200671</v>
      </c>
      <c r="G25" s="48" t="n">
        <v>0.03846425906919696</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326.92</v>
      </c>
      <c r="D26" s="365" t="n">
        <v>333.17</v>
      </c>
      <c r="E26" s="365" t="n">
        <v>384.36</v>
      </c>
      <c r="F26" s="49" t="n">
        <v>0.1536452861902332</v>
      </c>
      <c r="G26" s="49" t="n">
        <v>0.03432144250783341</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59.2</v>
      </c>
      <c r="D27" s="365" t="n">
        <v>64.44</v>
      </c>
      <c r="E27" s="365" t="n">
        <v>75.02</v>
      </c>
      <c r="F27" s="49" t="n">
        <v>0.1641837368094351</v>
      </c>
      <c r="G27" s="49" t="n">
        <v>0.07858871347908525</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70.86</v>
      </c>
      <c r="D28" s="365" t="n">
        <v>80.12</v>
      </c>
      <c r="E28" s="365" t="n">
        <v>90.03</v>
      </c>
      <c r="F28" s="49" t="n">
        <v>0.123689465801298</v>
      </c>
      <c r="G28" s="49" t="n">
        <v>0.04129721795371666</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8.41</v>
      </c>
      <c r="D29" s="365" t="n">
        <v>10.02</v>
      </c>
      <c r="E29" s="365" t="n">
        <v>10.57</v>
      </c>
      <c r="F29" s="49" t="n">
        <v>0.05489021956087832</v>
      </c>
      <c r="G29" s="49" t="n">
        <v>0.03630181680805028</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3.96</v>
      </c>
      <c r="D30" s="376" t="n">
        <v>4.11</v>
      </c>
      <c r="E30" s="376" t="n">
        <v>4.37</v>
      </c>
      <c r="F30" s="371" t="n">
        <v>0.06326034063260334</v>
      </c>
      <c r="G30" s="371" t="n">
        <v>0.03748177373702719</v>
      </c>
      <c r="H30" s="377" t="n">
        <v>103.76</v>
      </c>
      <c r="I30" s="377" t="n">
        <v>110.41</v>
      </c>
      <c r="J30" s="377" t="n">
        <v>116.59</v>
      </c>
      <c r="K30" s="372" t="n">
        <v>0.05597319083416363</v>
      </c>
    </row>
    <row r="31">
      <c r="A31" s="169" t="inlineStr">
        <is>
          <t>EF-ES-1-1-6</t>
        </is>
      </c>
      <c r="B31" s="43" t="inlineStr">
        <is>
          <t>dont MIGAC MCO (hors FIR)</t>
        </is>
      </c>
      <c r="C31" s="365" t="n">
        <v>15.47</v>
      </c>
      <c r="D31" s="365" t="n">
        <v>19.12</v>
      </c>
      <c r="E31" s="365" t="n">
        <v>14.42</v>
      </c>
      <c r="F31" s="49" t="n">
        <v>-0.24581589958159</v>
      </c>
      <c r="G31" s="49" t="n">
        <v>0.04302037650287897</v>
      </c>
      <c r="H31" s="369" t="n">
        <v>563.78</v>
      </c>
      <c r="I31" s="369" t="n">
        <v>525.53</v>
      </c>
      <c r="J31" s="369" t="n">
        <v>335.19</v>
      </c>
      <c r="K31" s="187" t="n">
        <v>-0.3621867448100013</v>
      </c>
    </row>
    <row r="32">
      <c r="A32" s="384" t="inlineStr">
        <is>
          <t>EF-ES-1-1-9</t>
        </is>
      </c>
      <c r="B32" s="375" t="inlineStr">
        <is>
          <t>dont Hôpitaux de Proximité</t>
        </is>
      </c>
      <c r="C32" s="365" t="n">
        <v>1.9</v>
      </c>
      <c r="D32" s="365" t="n">
        <v>1.92</v>
      </c>
      <c r="E32" s="365" t="n">
        <v>2</v>
      </c>
      <c r="F32" s="49" t="n">
        <v>0.04166666666666671</v>
      </c>
      <c r="G32" s="49" t="n">
        <v>0.07840062720501764</v>
      </c>
      <c r="H32" s="369" t="n">
        <v>21.29</v>
      </c>
      <c r="I32" s="369" t="n">
        <v>27.84</v>
      </c>
      <c r="J32" s="369" t="n">
        <v>25.51</v>
      </c>
      <c r="K32" s="187" t="n">
        <v>-0.08369252873563213</v>
      </c>
    </row>
    <row r="33">
      <c r="A33" s="169" t="inlineStr">
        <is>
          <t>EF-ES-1-2</t>
        </is>
      </c>
      <c r="B33" s="47" t="inlineStr">
        <is>
          <t>dont activité de Soins de Suite et de Réadaptation (SSR)</t>
        </is>
      </c>
      <c r="C33" s="364" t="n">
        <v>67.23</v>
      </c>
      <c r="D33" s="364" t="n">
        <v>66.08</v>
      </c>
      <c r="E33" s="364" t="n">
        <v>67.98999999999999</v>
      </c>
      <c r="F33" s="48" t="n">
        <v>0.02890435835351084</v>
      </c>
      <c r="G33" s="48" t="n">
        <v>0.02311979515569051</v>
      </c>
      <c r="H33" s="368" t="n">
        <v>2765.69</v>
      </c>
      <c r="I33" s="368" t="n">
        <v>2850.46</v>
      </c>
      <c r="J33" s="368" t="n">
        <v>2940.77</v>
      </c>
      <c r="K33" s="186" t="n">
        <v>0.03168260561453237</v>
      </c>
    </row>
    <row r="34">
      <c r="A34" s="169" t="inlineStr">
        <is>
          <t>EF-ES-1-2-2</t>
        </is>
      </c>
      <c r="B34" s="43" t="inlineStr">
        <is>
          <t>dont MIGAC SSR</t>
        </is>
      </c>
      <c r="C34" s="365" t="n">
        <v>7.73</v>
      </c>
      <c r="D34" s="365" t="n">
        <v>7.43</v>
      </c>
      <c r="E34" s="365" t="n">
        <v>7.13</v>
      </c>
      <c r="F34" s="49" t="n">
        <v>-0.04037685060565274</v>
      </c>
      <c r="G34" s="49" t="n">
        <v>0.02555921995985088</v>
      </c>
      <c r="H34" s="369" t="n">
        <v>260.79</v>
      </c>
      <c r="I34" s="369" t="n">
        <v>269.77</v>
      </c>
      <c r="J34" s="369" t="n">
        <v>278.96</v>
      </c>
      <c r="K34" s="187" t="n">
        <v>0.03406605627015605</v>
      </c>
    </row>
    <row r="35">
      <c r="A35" s="169" t="inlineStr">
        <is>
          <t>EF-ES-1-2-3</t>
        </is>
      </c>
      <c r="B35" s="43" t="inlineStr">
        <is>
          <t>dont Dotation Modulée à l'Activité SSR</t>
        </is>
      </c>
      <c r="C35" s="365" t="n">
        <v>6.97</v>
      </c>
      <c r="D35" s="365" t="n">
        <v>7.02</v>
      </c>
      <c r="E35" s="365" t="n">
        <v>7.79</v>
      </c>
      <c r="F35" s="49" t="n">
        <v>0.1096866096866098</v>
      </c>
      <c r="G35" s="49" t="n">
        <v>0.02462540304735411</v>
      </c>
      <c r="H35" s="369" t="n">
        <v>274.41</v>
      </c>
      <c r="I35" s="369" t="n">
        <v>284.3</v>
      </c>
      <c r="J35" s="369" t="n">
        <v>316.34</v>
      </c>
      <c r="K35" s="187" t="n">
        <v>0.1126978543791768</v>
      </c>
    </row>
    <row r="36">
      <c r="A36" s="169" t="inlineStr">
        <is>
          <t>EF-ES-1-2-4</t>
        </is>
      </c>
      <c r="B36" s="43" t="inlineStr">
        <is>
          <t>dont IFAQ SSR</t>
        </is>
      </c>
      <c r="C36" s="365" t="n">
        <v>0.65</v>
      </c>
      <c r="D36" s="365" t="n">
        <v>0.82</v>
      </c>
      <c r="E36" s="365" t="n">
        <v>0.82</v>
      </c>
      <c r="F36" s="49" t="n">
        <v>0</v>
      </c>
      <c r="G36" s="49" t="n">
        <v>0.02586750788643533</v>
      </c>
      <c r="H36" s="369" t="n">
        <v>23.19</v>
      </c>
      <c r="I36" s="369" t="n">
        <v>30.14</v>
      </c>
      <c r="J36" s="369" t="n">
        <v>31.7</v>
      </c>
      <c r="K36" s="187" t="n">
        <v>0.05175846051758456</v>
      </c>
    </row>
    <row r="37">
      <c r="A37" s="169" t="inlineStr">
        <is>
          <t>EF-ES-1-3</t>
        </is>
      </c>
      <c r="B37" s="47" t="inlineStr">
        <is>
          <t>dont activité de Psychatrie (PSY)</t>
        </is>
      </c>
      <c r="C37" s="364" t="n">
        <v>43.41</v>
      </c>
      <c r="D37" s="364" t="n">
        <v>49.9</v>
      </c>
      <c r="E37" s="364" t="n">
        <v>50.86</v>
      </c>
      <c r="F37" s="48" t="n">
        <v>0.01923847695390783</v>
      </c>
      <c r="G37" s="48" t="n">
        <v>0.05016917052191325</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3253.95</v>
      </c>
      <c r="D39" s="285" t="n">
        <v>3377.76</v>
      </c>
      <c r="E39" s="285" t="n">
        <v>3590.46</v>
      </c>
      <c r="F39" s="46" t="n">
        <v>0.06297072616171659</v>
      </c>
      <c r="G39" s="46" t="n">
        <v>0.0335183170471364</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2496.53</v>
      </c>
      <c r="D40" s="364" t="n">
        <v>2575.54</v>
      </c>
      <c r="E40" s="364" t="n">
        <v>2739.3</v>
      </c>
      <c r="F40" s="105" t="n">
        <v>0.06358278263975718</v>
      </c>
      <c r="G40" s="105" t="n">
        <v>0.03338011399175496</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1668.44</v>
      </c>
      <c r="D41" s="365" t="n">
        <v>1691.24</v>
      </c>
      <c r="E41" s="365" t="n">
        <v>1795.23</v>
      </c>
      <c r="F41" s="265" t="n">
        <v>0.06148742934178473</v>
      </c>
      <c r="G41" s="265" t="n">
        <v>0.03374782382621966</v>
      </c>
      <c r="H41" s="369" t="n">
        <v>49313.52</v>
      </c>
      <c r="I41" s="369" t="n">
        <v>49947.37</v>
      </c>
      <c r="J41" s="369" t="n">
        <v>53195.43</v>
      </c>
      <c r="K41" s="190" t="n">
        <v>0.0650296502098108</v>
      </c>
    </row>
    <row r="42">
      <c r="A42" s="169" t="inlineStr">
        <is>
          <t>EF-ES-1-1-3</t>
        </is>
      </c>
      <c r="B42" s="43" t="inlineStr">
        <is>
          <t>dont Groupe Homogène de Tarifs (GHT : Activité en HAD)</t>
        </is>
      </c>
      <c r="C42" s="365" t="n">
        <v>62.98</v>
      </c>
      <c r="D42" s="365" t="n">
        <v>68.33</v>
      </c>
      <c r="E42" s="365" t="n">
        <v>79.09999999999999</v>
      </c>
      <c r="F42" s="265" t="n">
        <v>0.1576174447534026</v>
      </c>
      <c r="G42" s="265" t="n">
        <v>0.04422873693686641</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251.11</v>
      </c>
      <c r="D43" s="365" t="n">
        <v>285.9</v>
      </c>
      <c r="E43" s="365" t="n">
        <v>331.86</v>
      </c>
      <c r="F43" s="265" t="n">
        <v>0.1607555089192026</v>
      </c>
      <c r="G43" s="265" t="n">
        <v>0.0319410650486633</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128.92</v>
      </c>
      <c r="D44" s="365" t="n">
        <v>147.53</v>
      </c>
      <c r="E44" s="365" t="n">
        <v>157.97</v>
      </c>
      <c r="F44" s="265" t="n">
        <v>0.07076526808106824</v>
      </c>
      <c r="G44" s="265" t="n">
        <v>0.04023872719584698</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12.64</v>
      </c>
      <c r="D45" s="376" t="n">
        <v>16.39</v>
      </c>
      <c r="E45" s="376" t="n">
        <v>16.58</v>
      </c>
      <c r="F45" s="371" t="n">
        <v>0.01159243441122622</v>
      </c>
      <c r="G45" s="371" t="n">
        <v>0.03370535260515135</v>
      </c>
      <c r="H45" s="377" t="n">
        <v>376.48</v>
      </c>
      <c r="I45" s="377" t="n">
        <v>486.95</v>
      </c>
      <c r="J45" s="377" t="n">
        <v>491.91</v>
      </c>
      <c r="K45" s="372" t="n">
        <v>0.01018585070335771</v>
      </c>
    </row>
    <row r="46">
      <c r="A46" s="169" t="inlineStr">
        <is>
          <t>EF-ES-1-1-6</t>
        </is>
      </c>
      <c r="B46" s="43" t="inlineStr">
        <is>
          <t>dont MIGAC MCO (hors FIR)</t>
        </is>
      </c>
      <c r="C46" s="365" t="n">
        <v>364.47</v>
      </c>
      <c r="D46" s="365" t="n">
        <v>355.9</v>
      </c>
      <c r="E46" s="365" t="n">
        <v>346.93</v>
      </c>
      <c r="F46" s="265" t="n">
        <v>-0.02520370890699626</v>
      </c>
      <c r="G46" s="265" t="n">
        <v>0.03059293486887356</v>
      </c>
      <c r="H46" s="369" t="n">
        <v>11989.34</v>
      </c>
      <c r="I46" s="369" t="n">
        <v>11625.92</v>
      </c>
      <c r="J46" s="369" t="n">
        <v>11340.2</v>
      </c>
      <c r="K46" s="190" t="n">
        <v>-0.0245761195673116</v>
      </c>
    </row>
    <row r="47">
      <c r="A47" s="169" t="inlineStr">
        <is>
          <t>EF-ES-1-1-7</t>
        </is>
      </c>
      <c r="B47" s="43" t="inlineStr">
        <is>
          <t>dont activité MCO non soumise à la T2A</t>
        </is>
      </c>
      <c r="C47" s="365" t="n">
        <v>0</v>
      </c>
      <c r="D47" s="365" t="n">
        <v>0</v>
      </c>
      <c r="E47" s="365" t="n">
        <v>0</v>
      </c>
      <c r="F47" s="265" t="inlineStr"/>
      <c r="G47" s="265" t="n">
        <v>0</v>
      </c>
      <c r="H47" s="369" t="n">
        <v>270.29</v>
      </c>
      <c r="I47" s="369" t="n">
        <v>269.74</v>
      </c>
      <c r="J47" s="369" t="n">
        <v>291.63</v>
      </c>
      <c r="K47" s="190" t="n">
        <v>0.08115222065692884</v>
      </c>
    </row>
    <row r="48">
      <c r="A48" s="384" t="inlineStr">
        <is>
          <t>EF-ES-1-1-9</t>
        </is>
      </c>
      <c r="B48" s="375" t="inlineStr">
        <is>
          <t>dont Hôpitaux de Proximité</t>
        </is>
      </c>
      <c r="C48" s="365" t="n">
        <v>20.61</v>
      </c>
      <c r="D48" s="365" t="n">
        <v>26.63</v>
      </c>
      <c r="E48" s="365" t="n">
        <v>28.22</v>
      </c>
      <c r="F48" s="265" t="n">
        <v>0.05970709725873075</v>
      </c>
      <c r="G48" s="265" t="n">
        <v>0.02491722219769547</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317.66</v>
      </c>
      <c r="D49" s="364" t="n">
        <v>330.18</v>
      </c>
      <c r="E49" s="364" t="n">
        <v>351.22</v>
      </c>
      <c r="F49" s="105" t="n">
        <v>0.06372281785692659</v>
      </c>
      <c r="G49" s="105" t="n">
        <v>0.03226221292215439</v>
      </c>
      <c r="H49" s="368" t="n">
        <v>9913.33</v>
      </c>
      <c r="I49" s="368" t="n">
        <v>10310.65</v>
      </c>
      <c r="J49" s="368" t="n">
        <v>10886.42</v>
      </c>
      <c r="K49" s="189" t="n">
        <v>0.05584226018728213</v>
      </c>
    </row>
    <row r="50">
      <c r="A50" s="169" t="inlineStr">
        <is>
          <t>EF-ES-1-2-2</t>
        </is>
      </c>
      <c r="B50" s="43" t="inlineStr">
        <is>
          <t>dont MIGAC SSR</t>
        </is>
      </c>
      <c r="C50" s="365" t="n">
        <v>27.14</v>
      </c>
      <c r="D50" s="365" t="n">
        <v>20.3</v>
      </c>
      <c r="E50" s="365" t="n">
        <v>23.05</v>
      </c>
      <c r="F50" s="265" t="n">
        <v>0.1354679802955665</v>
      </c>
      <c r="G50" s="265" t="n">
        <v>0.03677350393261116</v>
      </c>
      <c r="H50" s="369" t="n">
        <v>715.1</v>
      </c>
      <c r="I50" s="369" t="n">
        <v>513.76</v>
      </c>
      <c r="J50" s="369" t="n">
        <v>626.8099999999999</v>
      </c>
      <c r="K50" s="190" t="n">
        <v>0.2200443786982248</v>
      </c>
    </row>
    <row r="51">
      <c r="A51" s="169" t="inlineStr">
        <is>
          <t>EF-ES-1-2-3</t>
        </is>
      </c>
      <c r="B51" s="43" t="inlineStr">
        <is>
          <t>dont Dotation Modulée à l'Activité SSR</t>
        </is>
      </c>
      <c r="C51" s="365" t="n">
        <v>29.22</v>
      </c>
      <c r="D51" s="365" t="n">
        <v>29.65</v>
      </c>
      <c r="E51" s="365" t="n">
        <v>32.04</v>
      </c>
      <c r="F51" s="49" t="n">
        <v>0.08060708263069143</v>
      </c>
      <c r="G51" s="49" t="n">
        <v>0.03337743377121249</v>
      </c>
      <c r="H51" s="369" t="n">
        <v>881.3200000000001</v>
      </c>
      <c r="I51" s="369" t="n">
        <v>896.08</v>
      </c>
      <c r="J51" s="369" t="n">
        <v>959.9299999999999</v>
      </c>
      <c r="K51" s="187" t="n">
        <v>0.07125479867868929</v>
      </c>
    </row>
    <row r="52">
      <c r="A52" s="169" t="inlineStr">
        <is>
          <t>EF-ES-1-2-4</t>
        </is>
      </c>
      <c r="B52" s="43" t="inlineStr">
        <is>
          <t>dont IFAQ SSR</t>
        </is>
      </c>
      <c r="C52" s="365" t="n">
        <v>2.51</v>
      </c>
      <c r="D52" s="365" t="n">
        <v>3.4</v>
      </c>
      <c r="E52" s="365" t="n">
        <v>3.27</v>
      </c>
      <c r="F52" s="49" t="n">
        <v>-0.03823529411764703</v>
      </c>
      <c r="G52" s="49" t="n">
        <v>0.03583561643835616</v>
      </c>
      <c r="H52" s="369" t="n">
        <v>71.09999999999999</v>
      </c>
      <c r="I52" s="369" t="n">
        <v>95.68000000000001</v>
      </c>
      <c r="J52" s="369" t="n">
        <v>91.25</v>
      </c>
      <c r="K52" s="187" t="n">
        <v>-0.04630016722408033</v>
      </c>
    </row>
    <row r="53">
      <c r="A53" s="169" t="inlineStr">
        <is>
          <t>EF-ES-1-3</t>
        </is>
      </c>
      <c r="B53" s="47" t="inlineStr">
        <is>
          <t>dont activité de psychiatrie (PSY)</t>
        </is>
      </c>
      <c r="C53" s="364" t="n">
        <v>391.62</v>
      </c>
      <c r="D53" s="364" t="n">
        <v>420.57</v>
      </c>
      <c r="E53" s="364" t="n">
        <v>445.52</v>
      </c>
      <c r="F53" s="105" t="n">
        <v>0.05932425042204625</v>
      </c>
      <c r="G53" s="105" t="n">
        <v>0.03589253186880116</v>
      </c>
      <c r="H53" s="368" t="n">
        <v>10942.09</v>
      </c>
      <c r="I53" s="368" t="n">
        <v>11705.84</v>
      </c>
      <c r="J53" s="368" t="n">
        <v>12412.61</v>
      </c>
      <c r="K53" s="189" t="n">
        <v>0.06037755513487288</v>
      </c>
    </row>
    <row r="54">
      <c r="A54" s="169" t="inlineStr">
        <is>
          <t>EF-ES-1-4</t>
        </is>
      </c>
      <c r="B54" s="47" t="inlineStr">
        <is>
          <t>dont activités de soins de longue durée (SLD)</t>
        </is>
      </c>
      <c r="C54" s="364" t="n">
        <v>48.14</v>
      </c>
      <c r="D54" s="364" t="n">
        <v>51.48</v>
      </c>
      <c r="E54" s="364" t="n">
        <v>54.41</v>
      </c>
      <c r="F54" s="105" t="n">
        <v>0.05691530691530691</v>
      </c>
      <c r="G54" s="105" t="n">
        <v>0.04072025684969952</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1049.39</v>
      </c>
      <c r="D63" s="286" t="n">
        <v>1081.41</v>
      </c>
      <c r="E63" s="286" t="n">
        <v>1146.13</v>
      </c>
      <c r="F63" s="235" t="n">
        <v>0.05984779130949411</v>
      </c>
      <c r="G63" s="231" t="n">
        <v>0.03912817564578065</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982.25</v>
      </c>
      <c r="D64" s="287" t="n">
        <v>1006.75</v>
      </c>
      <c r="E64" s="287" t="n">
        <v>1067.75</v>
      </c>
      <c r="F64" s="105" t="n">
        <v>0.06059101067792402</v>
      </c>
      <c r="G64" s="105" t="n">
        <v>0.03973490464367159</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621.15</v>
      </c>
      <c r="D65" s="288" t="n">
        <v>632.48</v>
      </c>
      <c r="E65" s="288" t="n">
        <v>660.48</v>
      </c>
      <c r="F65" s="265" t="n">
        <v>0.04427017455097394</v>
      </c>
      <c r="G65" s="265" t="n">
        <v>0.0418298534232486</v>
      </c>
      <c r="H65" s="279" t="n">
        <v>14831.03</v>
      </c>
      <c r="I65" s="279" t="n">
        <v>15247.31</v>
      </c>
      <c r="J65" s="279" t="n">
        <v>15789.68</v>
      </c>
      <c r="K65" s="190" t="n">
        <v>0.03557152048459701</v>
      </c>
    </row>
    <row r="66">
      <c r="A66" s="169" t="inlineStr">
        <is>
          <t>EF-ES-1-1-3</t>
        </is>
      </c>
      <c r="B66" s="43" t="inlineStr">
        <is>
          <t>dont Groupe Homogène de Tarifs (GHT : Activité en HAD)</t>
        </is>
      </c>
      <c r="C66" s="288" t="n">
        <v>0</v>
      </c>
      <c r="D66" s="288" t="n">
        <v>0</v>
      </c>
      <c r="E66" s="288" t="n">
        <v>0</v>
      </c>
      <c r="F66" s="265" t="inlineStr"/>
      <c r="G66" s="265" t="n">
        <v>0</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111.66</v>
      </c>
      <c r="D67" s="288" t="n">
        <v>122.35</v>
      </c>
      <c r="E67" s="288" t="n">
        <v>148.38</v>
      </c>
      <c r="F67" s="265" t="n">
        <v>0.2127503064977524</v>
      </c>
      <c r="G67" s="265" t="n">
        <v>0.0387560858390622</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38.55</v>
      </c>
      <c r="D68" s="288" t="n">
        <v>46.78</v>
      </c>
      <c r="E68" s="288" t="n">
        <v>50.27</v>
      </c>
      <c r="F68" s="265" t="n">
        <v>0.07460453185121851</v>
      </c>
      <c r="G68" s="265" t="n">
        <v>0.04545125766261008</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4.27</v>
      </c>
      <c r="D69" s="376" t="n">
        <v>6.25</v>
      </c>
      <c r="E69" s="376" t="n">
        <v>6.12</v>
      </c>
      <c r="F69" s="371" t="n">
        <v>-0.02079999999999998</v>
      </c>
      <c r="G69" s="371" t="n">
        <v>0.04395288710140764</v>
      </c>
      <c r="H69" s="377" t="n">
        <v>104.82</v>
      </c>
      <c r="I69" s="377" t="n">
        <v>140.21</v>
      </c>
      <c r="J69" s="377" t="n">
        <v>139.24</v>
      </c>
      <c r="K69" s="372" t="n">
        <v>-0.006918194137365372</v>
      </c>
    </row>
    <row r="70">
      <c r="A70" s="169" t="inlineStr">
        <is>
          <t>EF-ES-1-1-6</t>
        </is>
      </c>
      <c r="B70" s="43" t="inlineStr">
        <is>
          <t>dont MIGAC MCO (hors FIR)</t>
        </is>
      </c>
      <c r="C70" s="288" t="n">
        <v>210.88</v>
      </c>
      <c r="D70" s="288" t="n">
        <v>205.14</v>
      </c>
      <c r="E70" s="288" t="n">
        <v>208.63</v>
      </c>
      <c r="F70" s="265" t="n">
        <v>0.01701277176562352</v>
      </c>
      <c r="G70" s="265" t="n">
        <v>0.03461750338492579</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0</v>
      </c>
      <c r="E72" s="288" t="n">
        <v>0</v>
      </c>
      <c r="F72" s="265" t="inlineStr"/>
      <c r="G72" s="265" t="n">
        <v>0</v>
      </c>
      <c r="H72" s="279" t="n">
        <v>0</v>
      </c>
      <c r="I72" s="279" t="n">
        <v>12.38</v>
      </c>
      <c r="J72" s="279" t="n">
        <v>13.13</v>
      </c>
      <c r="K72" s="190" t="n">
        <v>0.06058158319870759</v>
      </c>
    </row>
    <row r="73">
      <c r="A73" s="169" t="inlineStr">
        <is>
          <t>EF-ES-1-2</t>
        </is>
      </c>
      <c r="B73" s="47" t="inlineStr">
        <is>
          <t>dont activité de soins de suite et de réadaptation (SSR)</t>
        </is>
      </c>
      <c r="C73" s="287" t="n">
        <v>18.3</v>
      </c>
      <c r="D73" s="287" t="n">
        <v>19.4</v>
      </c>
      <c r="E73" s="287" t="n">
        <v>21.26</v>
      </c>
      <c r="F73" s="105" t="n">
        <v>0.09587628865979397</v>
      </c>
      <c r="G73" s="105" t="n">
        <v>0.01786719780820076</v>
      </c>
      <c r="H73" s="278" t="n">
        <v>1085.01</v>
      </c>
      <c r="I73" s="278" t="n">
        <v>1135.52</v>
      </c>
      <c r="J73" s="278" t="n">
        <v>1189.89</v>
      </c>
      <c r="K73" s="189" t="n">
        <v>0.04788114696350581</v>
      </c>
    </row>
    <row r="74">
      <c r="A74" s="169" t="inlineStr">
        <is>
          <t>EF-ES-1-2-2</t>
        </is>
      </c>
      <c r="B74" s="43" t="inlineStr">
        <is>
          <t>dont MIGAC SSR</t>
        </is>
      </c>
      <c r="C74" s="288" t="n">
        <v>0.31</v>
      </c>
      <c r="D74" s="288" t="n">
        <v>0.17</v>
      </c>
      <c r="E74" s="288" t="n">
        <v>0.35</v>
      </c>
      <c r="F74" s="265" t="n">
        <v>1.058823529411764</v>
      </c>
      <c r="G74" s="265" t="n">
        <v>0.009552401746724891</v>
      </c>
      <c r="H74" s="279" t="n">
        <v>36.25</v>
      </c>
      <c r="I74" s="279" t="n">
        <v>33.47</v>
      </c>
      <c r="J74" s="279" t="n">
        <v>36.64</v>
      </c>
      <c r="K74" s="190" t="n">
        <v>0.09471168210337622</v>
      </c>
    </row>
    <row r="75">
      <c r="A75" s="169" t="inlineStr">
        <is>
          <t>EF-ES-1-2-3</t>
        </is>
      </c>
      <c r="B75" s="43" t="inlineStr">
        <is>
          <t>dont Dotation Modulée à l'Activité SSR</t>
        </is>
      </c>
      <c r="C75" s="365" t="n">
        <v>1.5</v>
      </c>
      <c r="D75" s="365" t="n">
        <v>1.52</v>
      </c>
      <c r="E75" s="365" t="n">
        <v>1.81</v>
      </c>
      <c r="F75" s="49" t="n">
        <v>0.1907894736842105</v>
      </c>
      <c r="G75" s="49" t="n">
        <v>0.01860034939882849</v>
      </c>
      <c r="H75" s="369" t="n">
        <v>90.47</v>
      </c>
      <c r="I75" s="369" t="n">
        <v>91.13</v>
      </c>
      <c r="J75" s="369" t="n">
        <v>97.31</v>
      </c>
      <c r="K75" s="187" t="n">
        <v>0.06781520904202795</v>
      </c>
    </row>
    <row r="76">
      <c r="A76" s="169" t="inlineStr">
        <is>
          <t>EF-ES-1-2-4</t>
        </is>
      </c>
      <c r="B76" s="43" t="inlineStr">
        <is>
          <t>dont IFAQ SSR</t>
        </is>
      </c>
      <c r="C76" s="365" t="n">
        <v>0.12</v>
      </c>
      <c r="D76" s="365" t="n">
        <v>0.23</v>
      </c>
      <c r="E76" s="365" t="n">
        <v>0.21</v>
      </c>
      <c r="F76" s="49" t="n">
        <v>-0.0869565217391305</v>
      </c>
      <c r="G76" s="49" t="n">
        <v>0.02548543689320388</v>
      </c>
      <c r="H76" s="369" t="n">
        <v>6.61</v>
      </c>
      <c r="I76" s="369" t="n">
        <v>9.69</v>
      </c>
      <c r="J76" s="369" t="n">
        <v>8.24</v>
      </c>
      <c r="K76" s="187" t="n">
        <v>-0.1496388028895768</v>
      </c>
    </row>
    <row r="77">
      <c r="A77" s="169" t="inlineStr">
        <is>
          <t>EF-ES-1-3</t>
        </is>
      </c>
      <c r="B77" s="47" t="inlineStr">
        <is>
          <t>dont activité de psychiatrie ( PSY)</t>
        </is>
      </c>
      <c r="C77" s="287" t="n">
        <v>42.83</v>
      </c>
      <c r="D77" s="287" t="n">
        <v>48.9</v>
      </c>
      <c r="E77" s="287" t="n">
        <v>50.42</v>
      </c>
      <c r="F77" s="105" t="n">
        <v>0.03108384458077716</v>
      </c>
      <c r="G77" s="105" t="n">
        <v>0.05315761729045862</v>
      </c>
      <c r="H77" s="278" t="n">
        <v>794.24</v>
      </c>
      <c r="I77" s="278" t="n">
        <v>848.1900000000001</v>
      </c>
      <c r="J77" s="278" t="n">
        <v>948.5</v>
      </c>
      <c r="K77" s="189" t="n">
        <v>0.1182635965998184</v>
      </c>
    </row>
    <row r="78">
      <c r="A78" s="169" t="inlineStr">
        <is>
          <t>EF-ES-1-4</t>
        </is>
      </c>
      <c r="B78" s="256" t="inlineStr">
        <is>
          <t>dont activité Soins de longue durée (SLD)</t>
        </is>
      </c>
      <c r="C78" s="287" t="n">
        <v>6.02</v>
      </c>
      <c r="D78" s="287" t="n">
        <v>6.36</v>
      </c>
      <c r="E78" s="289" t="n">
        <v>6.7</v>
      </c>
      <c r="F78" s="105" t="n">
        <v>0.05345911949685532</v>
      </c>
      <c r="G78" s="233" t="n">
        <v>0.02380529401314621</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1505.32</v>
      </c>
      <c r="D82" s="286" t="n">
        <v>1559.01</v>
      </c>
      <c r="E82" s="286" t="n">
        <v>1631.01</v>
      </c>
      <c r="F82" s="231" t="n">
        <v>0.04618315469432525</v>
      </c>
      <c r="G82" s="231" t="n">
        <v>0.03878112457438512</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1013.39</v>
      </c>
      <c r="D83" s="287" t="n">
        <v>1040.57</v>
      </c>
      <c r="E83" s="287" t="n">
        <v>1076.04</v>
      </c>
      <c r="F83" s="105" t="n">
        <v>0.03408708688507264</v>
      </c>
      <c r="G83" s="105" t="n">
        <v>0.03690114598490333</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705.46</v>
      </c>
      <c r="D84" s="288" t="n">
        <v>709.98</v>
      </c>
      <c r="E84" s="288" t="n">
        <v>734.8200000000001</v>
      </c>
      <c r="F84" s="265" t="n">
        <v>0.03498690103946595</v>
      </c>
      <c r="G84" s="265" t="n">
        <v>0.03759156555810036</v>
      </c>
      <c r="H84" s="279" t="n">
        <v>18767.28</v>
      </c>
      <c r="I84" s="279" t="n">
        <v>18839.35</v>
      </c>
      <c r="J84" s="279" t="n">
        <v>19547.47</v>
      </c>
      <c r="K84" s="190" t="n">
        <v>0.03758728406234837</v>
      </c>
    </row>
    <row r="85">
      <c r="A85" s="169" t="inlineStr">
        <is>
          <t>EF-ES-1-1-3</t>
        </is>
      </c>
      <c r="B85" s="43" t="inlineStr">
        <is>
          <t>dont Groupe Homogène de Tarifs (GHT : Activité en HAD)</t>
        </is>
      </c>
      <c r="C85" s="288" t="n">
        <v>3.78</v>
      </c>
      <c r="D85" s="288" t="n">
        <v>3.9</v>
      </c>
      <c r="E85" s="288" t="n">
        <v>4.07</v>
      </c>
      <c r="F85" s="265" t="n">
        <v>0.04358974358974368</v>
      </c>
      <c r="G85" s="265" t="n">
        <v>0.01519053484118986</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67.90000000000001</v>
      </c>
      <c r="D86" s="288" t="n">
        <v>82.61</v>
      </c>
      <c r="E86" s="288" t="n">
        <v>92.83</v>
      </c>
      <c r="F86" s="265" t="n">
        <v>0.1237138360973248</v>
      </c>
      <c r="G86" s="265" t="n">
        <v>0.03459430049303307</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81.93000000000001</v>
      </c>
      <c r="D87" s="288" t="n">
        <v>90.59</v>
      </c>
      <c r="E87" s="288" t="n">
        <v>96.98</v>
      </c>
      <c r="F87" s="265" t="n">
        <v>0.07053758693012474</v>
      </c>
      <c r="G87" s="265" t="n">
        <v>0.04372466715059267</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4.38</v>
      </c>
      <c r="D88" s="376" t="n">
        <v>5.9</v>
      </c>
      <c r="E88" s="376" t="n">
        <v>5.94</v>
      </c>
      <c r="F88" s="371" t="n">
        <v>0.006779661016949158</v>
      </c>
      <c r="G88" s="371" t="n">
        <v>0.03469828845142824</v>
      </c>
      <c r="H88" s="377" t="n">
        <v>122.4</v>
      </c>
      <c r="I88" s="377" t="n">
        <v>173.33</v>
      </c>
      <c r="J88" s="377" t="n">
        <v>171.19</v>
      </c>
      <c r="K88" s="372" t="n">
        <v>-0.01234639127675541</v>
      </c>
    </row>
    <row r="89">
      <c r="A89" s="169" t="inlineStr">
        <is>
          <t>EF-ES-1-1-6</t>
        </is>
      </c>
      <c r="B89" s="43" t="inlineStr">
        <is>
          <t>dont MIGAC MCO (hors FIR)</t>
        </is>
      </c>
      <c r="C89" s="288" t="n">
        <v>137.44</v>
      </c>
      <c r="D89" s="288" t="n">
        <v>130.65</v>
      </c>
      <c r="E89" s="288" t="n">
        <v>123.1</v>
      </c>
      <c r="F89" s="265" t="n">
        <v>-0.05778798316111757</v>
      </c>
      <c r="G89" s="265" t="n">
        <v>0.03448188930501206</v>
      </c>
      <c r="H89" s="279" t="n">
        <v>3869.51</v>
      </c>
      <c r="I89" s="279" t="n">
        <v>3704.08</v>
      </c>
      <c r="J89" s="279" t="n">
        <v>3569.99</v>
      </c>
      <c r="K89" s="190" t="n">
        <v>-0.03620062201680313</v>
      </c>
    </row>
    <row r="90">
      <c r="A90" s="169" t="inlineStr">
        <is>
          <t>EF-ES-1-1-7</t>
        </is>
      </c>
      <c r="B90" s="43" t="inlineStr">
        <is>
          <t>dont activité MCO non soumise à la T2A</t>
        </is>
      </c>
      <c r="C90" s="288" t="n">
        <v>0</v>
      </c>
      <c r="D90" s="288" t="n">
        <v>0</v>
      </c>
      <c r="E90" s="288" t="n">
        <v>0</v>
      </c>
      <c r="F90" s="265" t="inlineStr"/>
      <c r="G90" s="265" t="n">
        <v>0</v>
      </c>
      <c r="H90" s="279" t="n">
        <v>11.78</v>
      </c>
      <c r="I90" s="279" t="n">
        <v>12.23</v>
      </c>
      <c r="J90" s="279" t="n">
        <v>12.71</v>
      </c>
      <c r="K90" s="190" t="n">
        <v>0.03924775143090764</v>
      </c>
    </row>
    <row r="91" ht="33.75" customHeight="1">
      <c r="A91" s="384" t="inlineStr">
        <is>
          <t>EF-ES-1-1-9</t>
        </is>
      </c>
      <c r="B91" s="375" t="inlineStr">
        <is>
          <t>dont Hôpitaux de Proximité</t>
        </is>
      </c>
      <c r="C91" s="288" t="n">
        <v>16.88</v>
      </c>
      <c r="D91" s="288" t="n">
        <v>22.84</v>
      </c>
      <c r="E91" s="288" t="n">
        <v>24.23</v>
      </c>
      <c r="F91" s="265" t="n">
        <v>0.06085814360770581</v>
      </c>
      <c r="G91" s="265" t="n">
        <v>0.02815444858879167</v>
      </c>
      <c r="H91" s="279" t="n">
        <v>471.21</v>
      </c>
      <c r="I91" s="279" t="n">
        <v>714.49</v>
      </c>
      <c r="J91" s="279" t="n">
        <v>860.61</v>
      </c>
      <c r="K91" s="190" t="n">
        <v>0.2045095102800599</v>
      </c>
    </row>
    <row r="92">
      <c r="A92" s="169" t="inlineStr">
        <is>
          <t>EF-ES-1-2</t>
        </is>
      </c>
      <c r="B92" s="47" t="inlineStr">
        <is>
          <t>dont activité de soins de suite et de réadaptation (SSR)</t>
        </is>
      </c>
      <c r="C92" s="287" t="n">
        <v>150.12</v>
      </c>
      <c r="D92" s="287" t="n">
        <v>157.53</v>
      </c>
      <c r="E92" s="287" t="n">
        <v>169.47</v>
      </c>
      <c r="F92" s="105" t="n">
        <v>0.07579508665016185</v>
      </c>
      <c r="G92" s="105" t="n">
        <v>0.04802278298077332</v>
      </c>
      <c r="H92" s="278" t="n">
        <v>3146.34</v>
      </c>
      <c r="I92" s="278" t="n">
        <v>3285.03</v>
      </c>
      <c r="J92" s="278" t="n">
        <v>3528.95</v>
      </c>
      <c r="K92" s="189" t="n">
        <v>0.07425198552220211</v>
      </c>
    </row>
    <row r="93">
      <c r="A93" s="169" t="inlineStr">
        <is>
          <t>EF-ES-1-2-2</t>
        </is>
      </c>
      <c r="B93" s="43" t="inlineStr">
        <is>
          <t>dont MIGAC SSR</t>
        </is>
      </c>
      <c r="C93" s="288" t="n">
        <v>9.5</v>
      </c>
      <c r="D93" s="288" t="n">
        <v>8.300000000000001</v>
      </c>
      <c r="E93" s="288" t="n">
        <v>9.9</v>
      </c>
      <c r="F93" s="265" t="n">
        <v>0.1927710843373494</v>
      </c>
      <c r="G93" s="265" t="n">
        <v>0.07383100902378999</v>
      </c>
      <c r="H93" s="279" t="n">
        <v>151.9</v>
      </c>
      <c r="I93" s="279" t="n">
        <v>84.81999999999999</v>
      </c>
      <c r="J93" s="279" t="n">
        <v>134.09</v>
      </c>
      <c r="K93" s="190" t="n">
        <v>0.5808771516151853</v>
      </c>
    </row>
    <row r="94">
      <c r="A94" s="169" t="inlineStr">
        <is>
          <t>EF-ES-1-2-3</t>
        </is>
      </c>
      <c r="B94" s="43" t="inlineStr">
        <is>
          <t>dont Dotation Modulée à l'Activité SSR</t>
        </is>
      </c>
      <c r="C94" s="365" t="n">
        <v>13.39</v>
      </c>
      <c r="D94" s="365" t="n">
        <v>13.6</v>
      </c>
      <c r="E94" s="365" t="n">
        <v>14.06</v>
      </c>
      <c r="F94" s="49" t="n">
        <v>0.03382352941176477</v>
      </c>
      <c r="G94" s="49" t="n">
        <v>0.05204516009624283</v>
      </c>
      <c r="H94" s="369" t="n">
        <v>259.29</v>
      </c>
      <c r="I94" s="369" t="n">
        <v>261.87</v>
      </c>
      <c r="J94" s="369" t="n">
        <v>270.15</v>
      </c>
      <c r="K94" s="187" t="n">
        <v>0.03161874212395453</v>
      </c>
    </row>
    <row r="95">
      <c r="A95" s="169" t="inlineStr">
        <is>
          <t>EF-ES-1-2-4</t>
        </is>
      </c>
      <c r="B95" s="43" t="inlineStr">
        <is>
          <t>dont IFAQ SSR</t>
        </is>
      </c>
      <c r="C95" s="365" t="n">
        <v>1.09</v>
      </c>
      <c r="D95" s="365" t="n">
        <v>1.45</v>
      </c>
      <c r="E95" s="365" t="n">
        <v>1.36</v>
      </c>
      <c r="F95" s="49" t="n">
        <v>-0.06206896551724128</v>
      </c>
      <c r="G95" s="49" t="n">
        <v>0.05638474295190713</v>
      </c>
      <c r="H95" s="369" t="n">
        <v>20.03</v>
      </c>
      <c r="I95" s="369" t="n">
        <v>27.44</v>
      </c>
      <c r="J95" s="369" t="n">
        <v>24.12</v>
      </c>
      <c r="K95" s="187" t="n">
        <v>-0.1209912536443149</v>
      </c>
    </row>
    <row r="96">
      <c r="A96" s="169" t="inlineStr">
        <is>
          <t>EF-ES-1-3</t>
        </is>
      </c>
      <c r="B96" s="47" t="inlineStr">
        <is>
          <t>dont activité de psychiatrie ( PSY)</t>
        </is>
      </c>
      <c r="C96" s="287" t="n">
        <v>303.19</v>
      </c>
      <c r="D96" s="287" t="n">
        <v>319.36</v>
      </c>
      <c r="E96" s="287" t="n">
        <v>341.54</v>
      </c>
      <c r="F96" s="105" t="n">
        <v>0.06945140280561124</v>
      </c>
      <c r="G96" s="105" t="n">
        <v>0.04032944649446495</v>
      </c>
      <c r="H96" s="278" t="n">
        <v>7512.58</v>
      </c>
      <c r="I96" s="278" t="n">
        <v>7988.73</v>
      </c>
      <c r="J96" s="278" t="n">
        <v>8468.75</v>
      </c>
      <c r="K96" s="189" t="n">
        <v>0.06008714776942023</v>
      </c>
    </row>
    <row r="97">
      <c r="A97" s="169" t="inlineStr">
        <is>
          <t>EF-ES-1-4</t>
        </is>
      </c>
      <c r="B97" s="47" t="inlineStr">
        <is>
          <t>dont activité Soins de longue durée (SLD)</t>
        </is>
      </c>
      <c r="C97" s="287" t="n">
        <v>38.62</v>
      </c>
      <c r="D97" s="289" t="n">
        <v>41.55</v>
      </c>
      <c r="E97" s="287" t="n">
        <v>43.95</v>
      </c>
      <c r="F97" s="233" t="n">
        <v>0.0577617328519857</v>
      </c>
      <c r="G97" s="233" t="n">
        <v>0.04888547784303257</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105.83</v>
      </c>
      <c r="D101" s="286" t="n">
        <v>94.26000000000001</v>
      </c>
      <c r="E101" s="286" t="n">
        <v>118.08</v>
      </c>
      <c r="F101" s="231" t="n">
        <v>0.2527052832590705</v>
      </c>
      <c r="G101" s="231" t="n">
        <v>0.008873511875686668</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18.13</v>
      </c>
      <c r="D102" s="287" t="n">
        <v>1.12</v>
      </c>
      <c r="E102" s="287" t="n">
        <v>19.11</v>
      </c>
      <c r="F102" s="105" t="n">
        <v>16.0625</v>
      </c>
      <c r="G102" s="105" t="n">
        <v>0.002238053467343275</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14.9</v>
      </c>
      <c r="D103" s="288" t="n">
        <v>0</v>
      </c>
      <c r="E103" s="288" t="n">
        <v>15.57</v>
      </c>
      <c r="F103" s="265" t="inlineStr"/>
      <c r="G103" s="265" t="n">
        <v>0.002928398126727981</v>
      </c>
      <c r="H103" s="279" t="n">
        <v>4985.33</v>
      </c>
      <c r="I103" s="279" t="n">
        <v>0</v>
      </c>
      <c r="J103" s="279" t="n">
        <v>5316.9</v>
      </c>
      <c r="K103" s="190" t="inlineStr"/>
    </row>
    <row r="104">
      <c r="A104" s="169" t="inlineStr">
        <is>
          <t>EF-ES-1-1-3</t>
        </is>
      </c>
      <c r="B104" s="43" t="inlineStr">
        <is>
          <t>dont Groupe Homogène de Tarifs (GHT : Activité en HAD)</t>
        </is>
      </c>
      <c r="C104" s="288" t="n">
        <v>0</v>
      </c>
      <c r="D104" s="288" t="n">
        <v>0</v>
      </c>
      <c r="E104" s="288" t="n">
        <v>0</v>
      </c>
      <c r="F104" s="265" t="inlineStr"/>
      <c r="G104" s="265" t="n">
        <v>0</v>
      </c>
      <c r="H104" s="279" t="n">
        <v>391.73</v>
      </c>
      <c r="I104" s="279" t="n">
        <v>0</v>
      </c>
      <c r="J104" s="279" t="n">
        <v>446.68</v>
      </c>
      <c r="K104" s="190" t="inlineStr"/>
    </row>
    <row r="105">
      <c r="A105" s="169" t="inlineStr">
        <is>
          <t>EF-ES-1-1-4</t>
        </is>
      </c>
      <c r="B105" s="43" t="inlineStr">
        <is>
          <t xml:space="preserve">dont Médicaments (y compris en HAD) et DMI en sus </t>
        </is>
      </c>
      <c r="C105" s="288" t="n">
        <v>0.6899999999999999</v>
      </c>
      <c r="D105" s="288" t="n">
        <v>0</v>
      </c>
      <c r="E105" s="288" t="n">
        <v>0.61</v>
      </c>
      <c r="F105" s="265" t="inlineStr"/>
      <c r="G105" s="265" t="n">
        <v>0.0003925833917917892</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0.03</v>
      </c>
      <c r="D106" s="288" t="n">
        <v>0.14</v>
      </c>
      <c r="E106" s="288" t="n">
        <v>0.15</v>
      </c>
      <c r="F106" s="265" t="n">
        <v>0.07142857142857129</v>
      </c>
      <c r="G106" s="265" t="n">
        <v>0.0008400537634408601</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0.03</v>
      </c>
      <c r="D107" s="376" t="n">
        <v>0.14</v>
      </c>
      <c r="E107" s="376" t="n">
        <v>0.15</v>
      </c>
      <c r="F107" s="371" t="n">
        <v>0.07142857142857129</v>
      </c>
      <c r="G107" s="371" t="n">
        <v>0.002625590757920532</v>
      </c>
      <c r="H107" s="377" t="n">
        <v>40.21</v>
      </c>
      <c r="I107" s="377" t="n">
        <v>54.07</v>
      </c>
      <c r="J107" s="377" t="n">
        <v>57.13</v>
      </c>
      <c r="K107" s="372" t="n">
        <v>0.05659330497503241</v>
      </c>
    </row>
    <row r="108">
      <c r="A108" s="169" t="inlineStr">
        <is>
          <t>EF-ES-1-1-6</t>
        </is>
      </c>
      <c r="B108" s="43" t="inlineStr">
        <is>
          <t>dont MIGAC MCO (hors FIR)</t>
        </is>
      </c>
      <c r="C108" s="288" t="n">
        <v>0.68</v>
      </c>
      <c r="D108" s="288" t="n">
        <v>0.99</v>
      </c>
      <c r="E108" s="288" t="n">
        <v>0.79</v>
      </c>
      <c r="F108" s="265" t="n">
        <v>-0.202020202020202</v>
      </c>
      <c r="G108" s="265" t="n">
        <v>0.0009554563816020222</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1.83</v>
      </c>
      <c r="D110" s="288" t="n">
        <v>0</v>
      </c>
      <c r="E110" s="288" t="n">
        <v>1.98</v>
      </c>
      <c r="F110" s="265" t="inlineStr"/>
      <c r="G110" s="265" t="n">
        <v>0.009171337255083609</v>
      </c>
      <c r="H110" s="279" t="n">
        <v>48.03</v>
      </c>
      <c r="I110" s="279" t="n">
        <v>0</v>
      </c>
      <c r="J110" s="279" t="n">
        <v>215.89</v>
      </c>
      <c r="K110" s="190" t="inlineStr"/>
    </row>
    <row r="111">
      <c r="A111" s="169" t="inlineStr">
        <is>
          <t>EF-ES-1-2</t>
        </is>
      </c>
      <c r="B111" s="99" t="inlineStr">
        <is>
          <t>dont activité de soins de suite et de réadaptation (SSR)</t>
        </is>
      </c>
      <c r="C111" s="287" t="n">
        <v>82.01000000000001</v>
      </c>
      <c r="D111" s="287" t="n">
        <v>87.17</v>
      </c>
      <c r="E111" s="287" t="n">
        <v>92.51000000000001</v>
      </c>
      <c r="F111" s="105" t="n">
        <v>0.06125960766318692</v>
      </c>
      <c r="G111" s="105" t="n">
        <v>0.03028725584562699</v>
      </c>
      <c r="H111" s="278" t="n">
        <v>2768.03</v>
      </c>
      <c r="I111" s="278" t="n">
        <v>2880.66</v>
      </c>
      <c r="J111" s="278" t="n">
        <v>3054.42</v>
      </c>
      <c r="K111" s="189" t="n">
        <v>0.06031951011226602</v>
      </c>
    </row>
    <row r="112">
      <c r="A112" s="169" t="inlineStr">
        <is>
          <t>EF-ES-1-2-2</t>
        </is>
      </c>
      <c r="B112" s="43" t="inlineStr">
        <is>
          <t>dont MIGAC SSR</t>
        </is>
      </c>
      <c r="C112" s="288" t="n">
        <v>9.6</v>
      </c>
      <c r="D112" s="288" t="n">
        <v>4.4</v>
      </c>
      <c r="E112" s="288" t="n">
        <v>5.68</v>
      </c>
      <c r="F112" s="265" t="n">
        <v>0.2909090909090907</v>
      </c>
      <c r="G112" s="265" t="n">
        <v>0.03370919881305637</v>
      </c>
      <c r="H112" s="279" t="n">
        <v>258.91</v>
      </c>
      <c r="I112" s="279" t="n">
        <v>120.43</v>
      </c>
      <c r="J112" s="279" t="n">
        <v>168.5</v>
      </c>
      <c r="K112" s="190" t="n">
        <v>0.3991530349580669</v>
      </c>
    </row>
    <row r="113">
      <c r="A113" s="169" t="inlineStr">
        <is>
          <t>EF-ES-1-2-3</t>
        </is>
      </c>
      <c r="B113" s="43" t="inlineStr">
        <is>
          <t>dont Dotation Modulée à l'Activité SSR</t>
        </is>
      </c>
      <c r="C113" s="365" t="n">
        <v>7.35</v>
      </c>
      <c r="D113" s="365" t="n">
        <v>7.52</v>
      </c>
      <c r="E113" s="365" t="n">
        <v>8.380000000000001</v>
      </c>
      <c r="F113" s="49" t="n">
        <v>0.1143617021276597</v>
      </c>
      <c r="G113" s="49" t="n">
        <v>0.0318606950041822</v>
      </c>
      <c r="H113" s="369" t="n">
        <v>245.47</v>
      </c>
      <c r="I113" s="369" t="n">
        <v>247.09</v>
      </c>
      <c r="J113" s="369" t="n">
        <v>263.02</v>
      </c>
      <c r="K113" s="187" t="n">
        <v>0.06447043587356825</v>
      </c>
    </row>
    <row r="114">
      <c r="A114" s="169" t="inlineStr">
        <is>
          <t>EF-ES-1-2-4</t>
        </is>
      </c>
      <c r="B114" s="43" t="inlineStr">
        <is>
          <t>dont IFAQ SSR</t>
        </is>
      </c>
      <c r="C114" s="365" t="n">
        <v>0.66</v>
      </c>
      <c r="D114" s="365" t="n">
        <v>0.91</v>
      </c>
      <c r="E114" s="365" t="n">
        <v>0.87</v>
      </c>
      <c r="F114" s="49" t="n">
        <v>-0.04395604395604399</v>
      </c>
      <c r="G114" s="49" t="n">
        <v>0.03286739705326785</v>
      </c>
      <c r="H114" s="369" t="n">
        <v>20.67</v>
      </c>
      <c r="I114" s="369" t="n">
        <v>27.57</v>
      </c>
      <c r="J114" s="369" t="n">
        <v>26.47</v>
      </c>
      <c r="K114" s="187" t="n">
        <v>-0.0398984403336961</v>
      </c>
    </row>
    <row r="115">
      <c r="A115" s="169" t="inlineStr">
        <is>
          <t>EF-ES-1-3</t>
        </is>
      </c>
      <c r="B115" s="99" t="inlineStr">
        <is>
          <t>dont activité de psychiatrie ( PSY)</t>
        </is>
      </c>
      <c r="C115" s="287" t="n">
        <v>2.18</v>
      </c>
      <c r="D115" s="287" t="n">
        <v>2.41</v>
      </c>
      <c r="E115" s="287" t="n">
        <v>2.71</v>
      </c>
      <c r="F115" s="105" t="n">
        <v>0.1244813278008298</v>
      </c>
      <c r="G115" s="105" t="n">
        <v>0.001710847785051862</v>
      </c>
      <c r="H115" s="278" t="n">
        <v>1434.36</v>
      </c>
      <c r="I115" s="278" t="n">
        <v>1524.85</v>
      </c>
      <c r="J115" s="278" t="n">
        <v>1584.01</v>
      </c>
      <c r="K115" s="189" t="n">
        <v>0.03879725874676204</v>
      </c>
    </row>
    <row r="116">
      <c r="A116" s="169" t="inlineStr">
        <is>
          <t>EF-ES-1-4</t>
        </is>
      </c>
      <c r="B116" s="100" t="inlineStr">
        <is>
          <t>dont activité Soins de longue durée (SLD)</t>
        </is>
      </c>
      <c r="C116" s="290" t="n">
        <v>3.5</v>
      </c>
      <c r="D116" s="290" t="n">
        <v>3.56</v>
      </c>
      <c r="E116" s="290" t="n">
        <v>3.76</v>
      </c>
      <c r="F116" s="108" t="n">
        <v>0.0561797752808988</v>
      </c>
      <c r="G116" s="108" t="n">
        <v>0.0289431144638596</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796.5599999999999</v>
      </c>
      <c r="D6" s="267" t="n">
        <v>820.03</v>
      </c>
      <c r="E6" s="267" t="n">
        <v>834.0700000000001</v>
      </c>
      <c r="F6" s="267" t="n">
        <v>861.3200000000001</v>
      </c>
      <c r="G6" s="267" t="n">
        <v>862.89</v>
      </c>
      <c r="H6" s="267" t="n">
        <v>897.02</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245.19</v>
      </c>
      <c r="D7" s="312" t="n">
        <v>229.91</v>
      </c>
      <c r="E7" s="312" t="n">
        <v>250.37</v>
      </c>
      <c r="F7" s="312" t="n">
        <v>234.84</v>
      </c>
      <c r="G7" s="312" t="n">
        <v>246.8</v>
      </c>
      <c r="H7" s="312" t="n">
        <v>231.76</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426.86</v>
      </c>
      <c r="D8" s="312" t="n">
        <v>458.75</v>
      </c>
      <c r="E8" s="312" t="n">
        <v>456.54</v>
      </c>
      <c r="F8" s="312" t="n">
        <v>491.78</v>
      </c>
      <c r="G8" s="312" t="n">
        <v>488.46</v>
      </c>
      <c r="H8" s="312" t="n">
        <v>528.99</v>
      </c>
      <c r="I8" s="307" t="n">
        <v>12458.53</v>
      </c>
      <c r="J8" s="307" t="n">
        <v>12347.75</v>
      </c>
      <c r="K8" s="307" t="n">
        <v>13158.36</v>
      </c>
      <c r="L8" s="307" t="n">
        <v>13033.28</v>
      </c>
      <c r="M8" s="307" t="n">
        <v>14098.88</v>
      </c>
      <c r="N8" s="307" t="n">
        <v>13961.43</v>
      </c>
    </row>
    <row r="9">
      <c r="A9" s="173" t="inlineStr">
        <is>
          <t>EF-SV-1-3</t>
        </is>
      </c>
      <c r="B9" s="77" t="inlineStr">
        <is>
          <t>dont sages-femmes</t>
        </is>
      </c>
      <c r="C9" s="312" t="n">
        <v>12.33</v>
      </c>
      <c r="D9" s="312" t="n">
        <v>12.7</v>
      </c>
      <c r="E9" s="312" t="n">
        <v>12.95</v>
      </c>
      <c r="F9" s="312" t="n">
        <v>13.53</v>
      </c>
      <c r="G9" s="312" t="n">
        <v>13.52</v>
      </c>
      <c r="H9" s="312" t="n">
        <v>14.08</v>
      </c>
      <c r="I9" s="307" t="n">
        <v>412.37</v>
      </c>
      <c r="J9" s="307" t="n">
        <v>412.36</v>
      </c>
      <c r="K9" s="307" t="n">
        <v>435.83</v>
      </c>
      <c r="L9" s="307" t="n">
        <v>435.83</v>
      </c>
      <c r="M9" s="307" t="n">
        <v>456.47</v>
      </c>
      <c r="N9" s="307" t="n">
        <v>456.47</v>
      </c>
    </row>
    <row r="10">
      <c r="A10" s="173" t="inlineStr">
        <is>
          <t>EF-SV-1-4</t>
        </is>
      </c>
      <c r="B10" s="77" t="inlineStr">
        <is>
          <t>dont dentistes</t>
        </is>
      </c>
      <c r="C10" s="312" t="n">
        <v>112.17</v>
      </c>
      <c r="D10" s="312" t="n">
        <v>118.66</v>
      </c>
      <c r="E10" s="312" t="n">
        <v>114.21</v>
      </c>
      <c r="F10" s="312" t="n">
        <v>121.18</v>
      </c>
      <c r="G10" s="312" t="n">
        <v>114.1</v>
      </c>
      <c r="H10" s="312" t="n">
        <v>122.18</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346.64</v>
      </c>
      <c r="D11" s="267" t="n">
        <v>350.79</v>
      </c>
      <c r="E11" s="267" t="n">
        <v>352.46</v>
      </c>
      <c r="F11" s="267" t="n">
        <v>356.79</v>
      </c>
      <c r="G11" s="267" t="n">
        <v>361.78</v>
      </c>
      <c r="H11" s="267" t="n">
        <v>366.18</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114.57</v>
      </c>
      <c r="D12" s="312" t="n">
        <v>116.49</v>
      </c>
      <c r="E12" s="312" t="n">
        <v>115.54</v>
      </c>
      <c r="F12" s="312" t="n">
        <v>117.79</v>
      </c>
      <c r="G12" s="312" t="n">
        <v>122.75</v>
      </c>
      <c r="H12" s="312" t="n">
        <v>125.27</v>
      </c>
      <c r="I12" s="307" t="n">
        <v>4382.23</v>
      </c>
      <c r="J12" s="307" t="n">
        <v>4382.18</v>
      </c>
      <c r="K12" s="307" t="n">
        <v>4450.95</v>
      </c>
      <c r="L12" s="307" t="n">
        <v>4450.91</v>
      </c>
      <c r="M12" s="307" t="n">
        <v>4760.37</v>
      </c>
      <c r="N12" s="307" t="n">
        <v>4760.32</v>
      </c>
    </row>
    <row r="13">
      <c r="A13" s="173" t="inlineStr">
        <is>
          <t>EF-SV-2-2</t>
        </is>
      </c>
      <c r="B13" s="77" t="inlineStr">
        <is>
          <t>dont infirmières</t>
        </is>
      </c>
      <c r="C13" s="312" t="n">
        <v>204.76</v>
      </c>
      <c r="D13" s="312" t="n">
        <v>206.34</v>
      </c>
      <c r="E13" s="312" t="n">
        <v>208.33</v>
      </c>
      <c r="F13" s="312" t="n">
        <v>209.9</v>
      </c>
      <c r="G13" s="312" t="n">
        <v>207.27</v>
      </c>
      <c r="H13" s="312" t="n">
        <v>208.56</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27.31</v>
      </c>
      <c r="D14" s="312" t="n">
        <v>27.96</v>
      </c>
      <c r="E14" s="312" t="n">
        <v>28.59</v>
      </c>
      <c r="F14" s="312" t="n">
        <v>29.1</v>
      </c>
      <c r="G14" s="312" t="n">
        <v>31.76</v>
      </c>
      <c r="H14" s="312" t="n">
        <v>32.35</v>
      </c>
      <c r="I14" s="307" t="n">
        <v>976.33</v>
      </c>
      <c r="J14" s="307" t="n">
        <v>976.33</v>
      </c>
      <c r="K14" s="307" t="n">
        <v>1008.6</v>
      </c>
      <c r="L14" s="307" t="n">
        <v>1008.59</v>
      </c>
      <c r="M14" s="307" t="n">
        <v>1117.37</v>
      </c>
      <c r="N14" s="307" t="n">
        <v>1117.36</v>
      </c>
    </row>
    <row r="15">
      <c r="A15" s="173" t="inlineStr">
        <is>
          <t>EF-SV-3</t>
        </is>
      </c>
      <c r="B15" s="116" t="inlineStr">
        <is>
          <t>Biologie médicale</t>
        </is>
      </c>
      <c r="C15" s="270" t="n">
        <v>220.53</v>
      </c>
      <c r="D15" s="270" t="n">
        <v>229.82</v>
      </c>
      <c r="E15" s="270" t="n">
        <v>175.44</v>
      </c>
      <c r="F15" s="270" t="n">
        <v>180.4</v>
      </c>
      <c r="G15" s="270" t="n">
        <v>118.5</v>
      </c>
      <c r="H15" s="270" t="n">
        <v>125.96</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203.87</v>
      </c>
      <c r="D16" s="272" t="n">
        <v>206.68</v>
      </c>
      <c r="E16" s="272" t="n">
        <v>217.34</v>
      </c>
      <c r="F16" s="272" t="n">
        <v>220.46</v>
      </c>
      <c r="G16" s="272" t="n">
        <v>236.21</v>
      </c>
      <c r="H16" s="272" t="n">
        <v>239.46</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81.89</v>
      </c>
      <c r="D17" s="312" t="n">
        <v>80.48</v>
      </c>
      <c r="E17" s="312" t="n">
        <v>82.27</v>
      </c>
      <c r="F17" s="312" t="n">
        <v>80.39</v>
      </c>
      <c r="G17" s="312" t="n">
        <v>78.64</v>
      </c>
      <c r="H17" s="312" t="n">
        <v>76.19</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32.61</v>
      </c>
      <c r="D18" s="312" t="n">
        <v>31.83</v>
      </c>
      <c r="E18" s="312" t="n">
        <v>33.49</v>
      </c>
      <c r="F18" s="312" t="n">
        <v>32.53</v>
      </c>
      <c r="G18" s="312" t="n">
        <v>34.14</v>
      </c>
      <c r="H18" s="312" t="n">
        <v>33.21</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121.98</v>
      </c>
      <c r="D19" s="312" t="n">
        <v>126.2</v>
      </c>
      <c r="E19" s="312" t="n">
        <v>135.06</v>
      </c>
      <c r="F19" s="312" t="n">
        <v>140.08</v>
      </c>
      <c r="G19" s="312" t="n">
        <v>157.57</v>
      </c>
      <c r="H19" s="312" t="n">
        <v>163.27</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121.78</v>
      </c>
      <c r="D20" s="331" t="n">
        <v>126.07</v>
      </c>
      <c r="E20" s="331" t="n">
        <v>130.81</v>
      </c>
      <c r="F20" s="331" t="n">
        <v>135.98</v>
      </c>
      <c r="G20" s="331" t="n">
        <v>142.96</v>
      </c>
      <c r="H20" s="331" t="n">
        <v>148.61</v>
      </c>
      <c r="I20" s="307" t="n">
        <v>2240.19</v>
      </c>
      <c r="J20" s="307" t="n">
        <v>2240.18</v>
      </c>
      <c r="K20" s="307" t="n">
        <v>2440.15</v>
      </c>
      <c r="L20" s="307" t="n">
        <v>2440.15</v>
      </c>
      <c r="M20" s="308" t="n">
        <v>2710.7</v>
      </c>
      <c r="N20" s="307" t="n">
        <v>2710.58</v>
      </c>
    </row>
    <row r="21">
      <c r="A21" s="173" t="inlineStr">
        <is>
          <t>EF-SV-5</t>
        </is>
      </c>
      <c r="B21" s="79" t="inlineStr">
        <is>
          <t>Médicaments</t>
        </is>
      </c>
      <c r="C21" s="267" t="n">
        <v>996.72</v>
      </c>
      <c r="D21" s="267" t="n">
        <v>1010.06</v>
      </c>
      <c r="E21" s="267" t="n">
        <v>1083.35</v>
      </c>
      <c r="F21" s="267" t="n">
        <v>1100.42</v>
      </c>
      <c r="G21" s="267" t="n">
        <v>1099.81</v>
      </c>
      <c r="H21" s="267" t="n">
        <v>1111.48</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940.29</v>
      </c>
      <c r="D22" s="312" t="n">
        <v>948.3099999999999</v>
      </c>
      <c r="E22" s="312" t="n">
        <v>1017.45</v>
      </c>
      <c r="F22" s="312" t="n">
        <v>1026.68</v>
      </c>
      <c r="G22" s="312" t="n">
        <v>1026.97</v>
      </c>
      <c r="H22" s="312" t="n">
        <v>1031.09</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56.43</v>
      </c>
      <c r="D23" s="312" t="n">
        <v>61.74</v>
      </c>
      <c r="E23" s="312" t="n">
        <v>65.90000000000001</v>
      </c>
      <c r="F23" s="312" t="n">
        <v>73.73</v>
      </c>
      <c r="G23" s="312" t="n">
        <v>72.83</v>
      </c>
      <c r="H23" s="312" t="n">
        <v>80.40000000000001</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258.74</v>
      </c>
      <c r="D24" s="270" t="n">
        <v>285.57</v>
      </c>
      <c r="E24" s="270" t="n">
        <v>268.29</v>
      </c>
      <c r="F24" s="270" t="n">
        <v>298.05</v>
      </c>
      <c r="G24" s="270" t="n">
        <v>278.14</v>
      </c>
      <c r="H24" s="270" t="n">
        <v>312.21</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606.16</v>
      </c>
      <c r="D25" s="267" t="n">
        <v>632.2</v>
      </c>
      <c r="E25" s="267" t="n">
        <v>683.84</v>
      </c>
      <c r="F25" s="267" t="n">
        <v>715.3200000000001</v>
      </c>
      <c r="G25" s="267" t="n">
        <v>595.46</v>
      </c>
      <c r="H25" s="267" t="n">
        <v>627.8200000000001</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376.34</v>
      </c>
      <c r="D26" s="312" t="n">
        <v>393.92</v>
      </c>
      <c r="E26" s="312" t="n">
        <v>443.3</v>
      </c>
      <c r="F26" s="312" t="n">
        <v>465.41</v>
      </c>
      <c r="G26" s="312" t="n">
        <v>394.33</v>
      </c>
      <c r="H26" s="312" t="n">
        <v>415.27</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121.37</v>
      </c>
      <c r="D27" s="312" t="n">
        <v>129.68</v>
      </c>
      <c r="E27" s="312" t="n">
        <v>128.42</v>
      </c>
      <c r="F27" s="312" t="n">
        <v>137.62</v>
      </c>
      <c r="G27" s="312" t="n">
        <v>136.68</v>
      </c>
      <c r="H27" s="312" t="n">
        <v>147.98</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108.45</v>
      </c>
      <c r="D28" s="331" t="n">
        <v>108.6</v>
      </c>
      <c r="E28" s="312" t="n">
        <v>112.12</v>
      </c>
      <c r="F28" s="312" t="n">
        <v>112.29</v>
      </c>
      <c r="G28" s="331" t="n">
        <v>64.45</v>
      </c>
      <c r="H28" s="331" t="n">
        <v>64.58</v>
      </c>
      <c r="I28" s="307" t="n">
        <v>3233.42</v>
      </c>
      <c r="J28" s="307" t="n">
        <v>3233.42</v>
      </c>
      <c r="K28" s="307" t="n">
        <v>3278.26</v>
      </c>
      <c r="L28" s="307" t="n">
        <v>3278.26</v>
      </c>
      <c r="M28" s="308" t="n">
        <v>1870.91</v>
      </c>
      <c r="N28" s="307" t="n">
        <v>1870.88</v>
      </c>
    </row>
    <row r="29">
      <c r="A29" s="173" t="inlineStr">
        <is>
          <t>EF-SV-8</t>
        </is>
      </c>
      <c r="B29" s="116" t="inlineStr">
        <is>
          <t>Centres de santé</t>
        </is>
      </c>
      <c r="C29" s="270" t="n">
        <v>36.54</v>
      </c>
      <c r="D29" s="270" t="n">
        <v>36.43</v>
      </c>
      <c r="E29" s="267" t="n">
        <v>43.14</v>
      </c>
      <c r="F29" s="267" t="n">
        <v>42.9</v>
      </c>
      <c r="G29" s="270" t="n">
        <v>50.28</v>
      </c>
      <c r="H29" s="270" t="n">
        <v>50.16</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11.44</v>
      </c>
      <c r="D30" s="275" t="n">
        <v>11.7</v>
      </c>
      <c r="E30" s="267" t="n">
        <v>5.88</v>
      </c>
      <c r="F30" s="267" t="n">
        <v>6.19</v>
      </c>
      <c r="G30" s="275" t="n">
        <v>3.08</v>
      </c>
      <c r="H30" s="275" t="n">
        <v>3.42</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28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